>
        <v>-0.2399284355460797</v>
      </c>
      <c r="D8756">
        <f t="shared" si="415"/>
        <v>2.2661782719065383E-5</v>
      </c>
      <c r="E8756" s="2">
        <f t="shared" si="416"/>
        <v>4.1581088500134439E-3</v>
      </c>
      <c r="K8756">
        <v>8751</v>
      </c>
      <c r="L8756" s="14">
        <v>1.2565562192342499E-4</v>
      </c>
      <c r="M8756" s="14">
        <v>-0.17544503574416601</v>
      </c>
    </row>
    <row r="8757" spans="1:13" x14ac:dyDescent="0.55000000000000004">
      <c r="A8757">
        <v>8752</v>
      </c>
      <c r="C8757">
        <f t="shared" si="414"/>
        <v>-0.29596094454493826</v>
      </c>
      <c r="D8757">
        <f t="shared" si="415"/>
        <v>8.0866514201841189E-5</v>
      </c>
      <c r="E8757" s="2">
        <f t="shared" si="416"/>
        <v>6.7344812043352076E-2</v>
      </c>
      <c r="K8757">
        <v>8752</v>
      </c>
      <c r="L8757" s="14">
        <v>9.8373414691280896E-5</v>
      </c>
      <c r="M8757" s="14">
        <v>-3.6452154629544299E-2</v>
      </c>
    </row>
    <row r="8758" spans="1:13" x14ac:dyDescent="0.55000000000000004">
      <c r="A8758">
        <v>8753</v>
      </c>
      <c r="C8758">
        <f t="shared" si="414"/>
        <v>-0.27771349482733382</v>
      </c>
      <c r="D8758">
        <f t="shared" si="415"/>
        <v>1.1877545515266095E-4</v>
      </c>
      <c r="E8758" s="2">
        <f t="shared" si="416"/>
        <v>0.15161981345832137</v>
      </c>
      <c r="K8758">
        <v>8753</v>
      </c>
      <c r="L8758" s="14">
        <v>4.64529754853453E-5</v>
      </c>
      <c r="M8758" s="14">
        <v>0.11167039474479699</v>
      </c>
    </row>
    <row r="8759" spans="1:13" x14ac:dyDescent="0.55000000000000004">
      <c r="A8759">
        <v>8754</v>
      </c>
      <c r="C8759">
        <f t="shared" si="414"/>
        <v>-0.18976581164407844</v>
      </c>
      <c r="D8759">
        <f t="shared" si="415"/>
        <v>1.2687426044811177E-4</v>
      </c>
      <c r="E8759" s="2">
        <f t="shared" si="416"/>
        <v>0.17773830739936025</v>
      </c>
      <c r="K8759">
        <v>8754</v>
      </c>
      <c r="L8759" s="14">
        <v>-1.7101899604233501E-5</v>
      </c>
      <c r="M8759" s="14">
        <v>0.23182440100246801</v>
      </c>
    </row>
    <row r="8760" spans="1:13" x14ac:dyDescent="0.55000000000000004">
      <c r="A8760">
        <v>8755</v>
      </c>
      <c r="C8760">
        <f t="shared" si="414"/>
        <v>-5.4190909684095567E-2</v>
      </c>
      <c r="D8760">
        <f t="shared" si="415"/>
        <v>1.0313030066830628E-4</v>
      </c>
      <c r="E8760" s="2">
        <f t="shared" si="416"/>
        <v>0.12117880202210943</v>
      </c>
      <c r="K8760">
        <v>8755</v>
      </c>
      <c r="L8760" s="14">
        <v>-7.6373497845449404E-5</v>
      </c>
      <c r="M8760" s="14">
        <v>0.29391654789489602</v>
      </c>
    </row>
    <row r="8761" spans="1:13" x14ac:dyDescent="0.55000000000000004">
      <c r="A8761">
        <v>8756</v>
      </c>
      <c r="C8761">
        <f t="shared" si="414"/>
        <v>9.4984768352850607E-2</v>
      </c>
      <c r="D8761">
        <f t="shared" si="415"/>
        <v>5.3502809235014024E-5</v>
      </c>
      <c r="E8761" s="2">
        <f t="shared" si="416"/>
        <v>3.5122771856946178E-2</v>
      </c>
      <c r="K8761">
        <v>8756</v>
      </c>
      <c r="L8761" s="14">
        <v>-1.1651687976448801E-4</v>
      </c>
      <c r="M8761" s="14">
        <v>0.282395472041157</v>
      </c>
    </row>
    <row r="8762" spans="1:13" x14ac:dyDescent="0.55000000000000004">
      <c r="A8762">
        <v>8757</v>
      </c>
      <c r="C8762">
        <f t="shared" si="414"/>
        <v>0.22032127165329118</v>
      </c>
      <c r="D8762">
        <f t="shared" si="415"/>
        <v>-9.5527595665286853E-6</v>
      </c>
      <c r="E8762" s="2">
        <f t="shared" si="416"/>
        <v>4.0701340755080269E-4</v>
      </c>
      <c r="K8762">
        <v>8757</v>
      </c>
      <c r="L8762" s="14">
        <v>-1.2747788632826599E-4</v>
      </c>
      <c r="M8762" s="14">
        <v>0.20014669836038601</v>
      </c>
    </row>
    <row r="8763" spans="1:13" x14ac:dyDescent="0.55000000000000004">
      <c r="A8763">
        <v>8758</v>
      </c>
      <c r="C8763">
        <f t="shared" si="414"/>
        <v>0.29036177977167821</v>
      </c>
      <c r="D8763">
        <f t="shared" si="415"/>
        <v>-7.0210787071512261E-5</v>
      </c>
      <c r="E8763" s="2">
        <f t="shared" si="416"/>
        <v>4.9547126039889262E-2</v>
      </c>
      <c r="K8763">
        <v>8758</v>
      </c>
      <c r="L8763" s="14">
        <v>-1.06511265445735E-4</v>
      </c>
      <c r="M8763" s="14">
        <v>6.7769942455281396E-2</v>
      </c>
    </row>
    <row r="8764" spans="1:13" x14ac:dyDescent="0.55000000000000004">
      <c r="A8764">
        <v>8759</v>
      </c>
      <c r="C8764">
        <f t="shared" si="414"/>
        <v>0.28752760151100787</v>
      </c>
      <c r="D8764">
        <f t="shared" si="415"/>
        <v>-1.1324738694936983E-4</v>
      </c>
      <c r="E8764" s="2">
        <f t="shared" si="416"/>
        <v>0.13624058091226821</v>
      </c>
      <c r="K8764">
        <v>8759</v>
      </c>
      <c r="L8764" s="14">
        <v>-5.8868237384399999E-5</v>
      </c>
      <c r="M8764" s="14">
        <v>-8.1580215951950003E-2</v>
      </c>
    </row>
    <row r="8765" spans="1:13" x14ac:dyDescent="0.55000000000000004">
      <c r="A8765">
        <v>8760</v>
      </c>
      <c r="C8765">
        <f t="shared" si="414"/>
        <v>0.21253005587203971</v>
      </c>
      <c r="D8765">
        <f t="shared" si="415"/>
        <v>-1.2786127976845219E-4</v>
      </c>
      <c r="E8765" s="2">
        <f t="shared" si="416"/>
        <v>0.17895282335696228</v>
      </c>
      <c r="K8765">
        <v>8760</v>
      </c>
      <c r="L8765" s="14">
        <v>3.5187059218903998E-6</v>
      </c>
      <c r="M8765" s="14">
        <v>-0.210498103187097</v>
      </c>
    </row>
    <row r="8766" spans="1:13" x14ac:dyDescent="0.55000000000000004">
      <c r="A8766">
        <v>8761</v>
      </c>
      <c r="C8766">
        <f t="shared" si="414"/>
        <v>8.4191945987322089E-2</v>
      </c>
      <c r="D8766">
        <f t="shared" si="415"/>
        <v>-1.1038468646758935E-4</v>
      </c>
      <c r="E8766" s="2">
        <f t="shared" si="416"/>
        <v>0.13755744911127243</v>
      </c>
      <c r="K8766">
        <v>8761</v>
      </c>
      <c r="L8766" s="14">
        <v>6.5024367501576499E-5</v>
      </c>
      <c r="M8766" s="14">
        <v>-0.28669543464360803</v>
      </c>
    </row>
    <row r="8767" spans="1:13" x14ac:dyDescent="0.55000000000000004">
      <c r="A8767">
        <v>8762</v>
      </c>
      <c r="C8767">
        <f t="shared" si="414"/>
        <v>-6.527656771479852E-2</v>
      </c>
      <c r="D8767">
        <f t="shared" si="415"/>
        <v>-6.5203863587939771E-5</v>
      </c>
      <c r="E8767" s="2">
        <f t="shared" si="416"/>
        <v>5.0990855322823832E-2</v>
      </c>
      <c r="K8767">
        <v>8762</v>
      </c>
      <c r="L8767" s="14">
        <v>1.10244272858602E-4</v>
      </c>
      <c r="M8767" s="14">
        <v>-0.29108811596427098</v>
      </c>
    </row>
    <row r="8768" spans="1:13" x14ac:dyDescent="0.55000000000000004">
      <c r="A8768">
        <v>8763</v>
      </c>
      <c r="C8768">
        <f t="shared" si="414"/>
        <v>-0.19836203884138054</v>
      </c>
      <c r="D8768">
        <f t="shared" si="415"/>
        <v>-3.6582453361117238E-6</v>
      </c>
      <c r="E8768" s="2">
        <f t="shared" si="416"/>
        <v>5.8631460076023984E-4</v>
      </c>
      <c r="K8768">
        <v>8763</v>
      </c>
      <c r="L8768" s="14">
        <v>1.2785281617237301E-4</v>
      </c>
      <c r="M8768" s="14">
        <v>-0.22257597286211001</v>
      </c>
    </row>
    <row r="8769" spans="1:13" x14ac:dyDescent="0.55000000000000004">
      <c r="A8769">
        <v>8764</v>
      </c>
      <c r="C8769">
        <f t="shared" si="414"/>
        <v>-0.28166281935736598</v>
      </c>
      <c r="D8769">
        <f t="shared" si="415"/>
        <v>5.8805515383734181E-5</v>
      </c>
      <c r="E8769" s="2">
        <f t="shared" si="416"/>
        <v>3.3615214026761139E-2</v>
      </c>
      <c r="K8769">
        <v>8764</v>
      </c>
      <c r="L8769" s="14">
        <v>1.13439828534484E-4</v>
      </c>
      <c r="M8769" s="14">
        <v>-9.8318296595541602E-2</v>
      </c>
    </row>
    <row r="8770" spans="1:13" x14ac:dyDescent="0.55000000000000004">
      <c r="A8770">
        <v>8765</v>
      </c>
      <c r="C8770">
        <f t="shared" si="414"/>
        <v>-0.29427216919906463</v>
      </c>
      <c r="D8770">
        <f t="shared" si="415"/>
        <v>1.0651033126603834E-4</v>
      </c>
      <c r="E8770" s="2">
        <f t="shared" si="416"/>
        <v>0.11891185046448048</v>
      </c>
      <c r="K8770">
        <v>8765</v>
      </c>
      <c r="L8770" s="14">
        <v>7.0615132110528206E-5</v>
      </c>
      <c r="M8770" s="14">
        <v>5.05638069758126E-2</v>
      </c>
    </row>
    <row r="8771" spans="1:13" x14ac:dyDescent="0.55000000000000004">
      <c r="A8771">
        <v>8766</v>
      </c>
      <c r="C8771">
        <f t="shared" si="414"/>
        <v>-0.23302540733697011</v>
      </c>
      <c r="D8771">
        <f t="shared" si="415"/>
        <v>1.2748329906021706E-4</v>
      </c>
      <c r="E8771" s="2">
        <f t="shared" si="416"/>
        <v>0.17623816808541581</v>
      </c>
      <c r="K8771">
        <v>8766</v>
      </c>
      <c r="L8771" s="14">
        <v>1.01044377850138E-5</v>
      </c>
      <c r="M8771" s="14">
        <v>0.18678189141498799</v>
      </c>
    </row>
    <row r="8772" spans="1:13" x14ac:dyDescent="0.55000000000000004">
      <c r="A8772">
        <v>8767</v>
      </c>
      <c r="C8772">
        <f t="shared" si="414"/>
        <v>-0.11329418001916011</v>
      </c>
      <c r="D8772">
        <f t="shared" si="415"/>
        <v>1.1646064592501643E-4</v>
      </c>
      <c r="E8772" s="2">
        <f t="shared" si="416"/>
        <v>0.15172074522606169</v>
      </c>
      <c r="K8772">
        <v>8767</v>
      </c>
      <c r="L8772" s="14">
        <v>-5.2936975667138501E-5</v>
      </c>
      <c r="M8772" s="14">
        <v>0.27621929243854798</v>
      </c>
    </row>
    <row r="8773" spans="1:13" x14ac:dyDescent="0.55000000000000004">
      <c r="A8773">
        <v>8768</v>
      </c>
      <c r="C8773">
        <f t="shared" si="414"/>
        <v>3.4871498431622801E-2</v>
      </c>
      <c r="D8773">
        <f t="shared" si="415"/>
        <v>7.6208825458278499E-5</v>
      </c>
      <c r="E8773" s="2">
        <f t="shared" si="416"/>
        <v>6.8436841013609154E-2</v>
      </c>
      <c r="K8773">
        <v>8768</v>
      </c>
      <c r="L8773" s="14">
        <v>-1.027199951663E-4</v>
      </c>
      <c r="M8773" s="14">
        <v>0.29647585813078597</v>
      </c>
    </row>
    <row r="8774" spans="1:13" x14ac:dyDescent="0.55000000000000004">
      <c r="A8774">
        <v>8769</v>
      </c>
      <c r="C8774">
        <f t="shared" ref="C8774:C8837" si="417">$D$1*COS($B$2*(A8774-$L$2)+$B$1)</f>
        <v>0.17428516580893458</v>
      </c>
      <c r="D8774">
        <f t="shared" ref="D8774:D8837" si="418">$D$2*COS($B$2*(A8774-$L$3)+$B$3)</f>
        <v>1.6830196156098088E-5</v>
      </c>
      <c r="E8774" s="2">
        <f t="shared" ref="E8774:E8837" si="419">(M8774-C8774)^2</f>
        <v>4.6502907238815819E-3</v>
      </c>
      <c r="K8774">
        <v>8769</v>
      </c>
      <c r="L8774" s="14">
        <v>-1.26776154647475E-4</v>
      </c>
      <c r="M8774" s="14">
        <v>0.24247820595147099</v>
      </c>
    </row>
    <row r="8775" spans="1:13" x14ac:dyDescent="0.55000000000000004">
      <c r="A8775">
        <v>8770</v>
      </c>
      <c r="C8775">
        <f t="shared" si="417"/>
        <v>0.26995693020616224</v>
      </c>
      <c r="D8775">
        <f t="shared" si="418"/>
        <v>-4.6772457627143379E-5</v>
      </c>
      <c r="E8775" s="2">
        <f t="shared" si="419"/>
        <v>2.022270210640241E-2</v>
      </c>
      <c r="K8775">
        <v>8770</v>
      </c>
      <c r="L8775" s="14">
        <v>-1.19080439735023E-4</v>
      </c>
      <c r="M8775" s="14">
        <v>0.127750382866026</v>
      </c>
    </row>
    <row r="8776" spans="1:13" x14ac:dyDescent="0.55000000000000004">
      <c r="A8776">
        <v>8771</v>
      </c>
      <c r="C8776">
        <f t="shared" si="417"/>
        <v>0.29787519536576995</v>
      </c>
      <c r="D8776">
        <f t="shared" si="418"/>
        <v>-9.8636210432999119E-5</v>
      </c>
      <c r="E8776" s="2">
        <f t="shared" si="419"/>
        <v>0.10039297922698014</v>
      </c>
      <c r="K8776">
        <v>8771</v>
      </c>
      <c r="L8776" s="14">
        <v>-8.1560289969517905E-5</v>
      </c>
      <c r="M8776" s="14">
        <v>-1.8973316114053999E-2</v>
      </c>
    </row>
    <row r="8777" spans="1:13" x14ac:dyDescent="0.55000000000000004">
      <c r="A8777">
        <v>8772</v>
      </c>
      <c r="C8777">
        <f t="shared" si="417"/>
        <v>0.25103306519950724</v>
      </c>
      <c r="D8777">
        <f t="shared" si="418"/>
        <v>-1.2574435350652416E-4</v>
      </c>
      <c r="E8777" s="2">
        <f t="shared" si="419"/>
        <v>0.16972595123028181</v>
      </c>
      <c r="K8777">
        <v>8772</v>
      </c>
      <c r="L8777" s="14">
        <v>-2.3612859617840499E-5</v>
      </c>
      <c r="M8777" s="14">
        <v>-0.16094503037146099</v>
      </c>
    </row>
    <row r="8778" spans="1:13" x14ac:dyDescent="0.55000000000000004">
      <c r="A8778">
        <v>8773</v>
      </c>
      <c r="C8778">
        <f t="shared" si="417"/>
        <v>0.14118692702534302</v>
      </c>
      <c r="D8778">
        <f t="shared" si="418"/>
        <v>-1.2129331433058277E-4</v>
      </c>
      <c r="E8778" s="2">
        <f t="shared" si="419"/>
        <v>0.16304958665666403</v>
      </c>
      <c r="K8778">
        <v>8773</v>
      </c>
      <c r="L8778" s="14">
        <v>4.0248557908671401E-5</v>
      </c>
      <c r="M8778" s="14">
        <v>-0.26260706334185402</v>
      </c>
    </row>
    <row r="8779" spans="1:13" x14ac:dyDescent="0.55000000000000004">
      <c r="A8779">
        <v>8774</v>
      </c>
      <c r="C8779">
        <f t="shared" si="417"/>
        <v>-4.0941538478882315E-3</v>
      </c>
      <c r="D8779">
        <f t="shared" si="418"/>
        <v>-8.6400209917874546E-5</v>
      </c>
      <c r="E8779" s="2">
        <f t="shared" si="419"/>
        <v>8.667334683128157E-2</v>
      </c>
      <c r="K8779">
        <v>8774</v>
      </c>
      <c r="L8779" s="14">
        <v>9.4029474423030406E-5</v>
      </c>
      <c r="M8779" s="14">
        <v>-0.29849752820233</v>
      </c>
    </row>
    <row r="8780" spans="1:13" x14ac:dyDescent="0.55000000000000004">
      <c r="A8780">
        <v>8775</v>
      </c>
      <c r="C8780">
        <f t="shared" si="417"/>
        <v>-0.14834768840321538</v>
      </c>
      <c r="D8780">
        <f t="shared" si="418"/>
        <v>-2.98224739877051E-5</v>
      </c>
      <c r="E8780" s="2">
        <f t="shared" si="419"/>
        <v>1.2383182087284858E-2</v>
      </c>
      <c r="K8780">
        <v>8775</v>
      </c>
      <c r="L8780" s="14">
        <v>1.2426012575163001E-4</v>
      </c>
      <c r="M8780" s="14">
        <v>-0.25962743538030397</v>
      </c>
    </row>
    <row r="8781" spans="1:13" x14ac:dyDescent="0.55000000000000004">
      <c r="A8781">
        <v>8776</v>
      </c>
      <c r="C8781">
        <f t="shared" si="417"/>
        <v>-0.25536908009050335</v>
      </c>
      <c r="D8781">
        <f t="shared" si="418"/>
        <v>3.4240074305503181E-5</v>
      </c>
      <c r="E8781" s="2">
        <f t="shared" si="419"/>
        <v>9.9275396074246774E-3</v>
      </c>
      <c r="K8781">
        <v>8776</v>
      </c>
      <c r="L8781" s="14">
        <v>1.23369057731878E-4</v>
      </c>
      <c r="M8781" s="14">
        <v>-0.15573204075560201</v>
      </c>
    </row>
    <row r="8782" spans="1:13" x14ac:dyDescent="0.55000000000000004">
      <c r="A8782">
        <v>8777</v>
      </c>
      <c r="C8782">
        <f t="shared" si="417"/>
        <v>-0.29829821542802715</v>
      </c>
      <c r="D8782">
        <f t="shared" si="418"/>
        <v>8.9709085670205296E-5</v>
      </c>
      <c r="E8782" s="2">
        <f t="shared" si="419"/>
        <v>8.1490623054248618E-2</v>
      </c>
      <c r="K8782">
        <v>8777</v>
      </c>
      <c r="L8782" s="14">
        <v>9.1579443877106402E-5</v>
      </c>
      <c r="M8782" s="14">
        <v>-1.28325904322168E-2</v>
      </c>
    </row>
    <row r="8783" spans="1:13" x14ac:dyDescent="0.55000000000000004">
      <c r="A8783">
        <v>8778</v>
      </c>
      <c r="C8783">
        <f t="shared" si="417"/>
        <v>-0.26636078632285887</v>
      </c>
      <c r="D8783">
        <f t="shared" si="418"/>
        <v>1.2266300745097131E-4</v>
      </c>
      <c r="E8783" s="2">
        <f t="shared" si="419"/>
        <v>0.15971344689239783</v>
      </c>
      <c r="K8783">
        <v>8778</v>
      </c>
      <c r="L8783" s="14">
        <v>3.6853190185687898E-5</v>
      </c>
      <c r="M8783" s="14">
        <v>0.13328086177252901</v>
      </c>
    </row>
    <row r="8784" spans="1:13" x14ac:dyDescent="0.55000000000000004">
      <c r="A8784">
        <v>8779</v>
      </c>
      <c r="C8784">
        <f t="shared" si="417"/>
        <v>-0.16757241429055436</v>
      </c>
      <c r="D8784">
        <f t="shared" si="418"/>
        <v>1.2483109989259319E-4</v>
      </c>
      <c r="E8784" s="2">
        <f t="shared" si="419"/>
        <v>0.17105313920391324</v>
      </c>
      <c r="L8784" s="14">
        <v>-2.7103173608330001E-5</v>
      </c>
      <c r="M8784" s="14">
        <v>0.246013295331905</v>
      </c>
    </row>
    <row r="8785" spans="1:13" x14ac:dyDescent="0.55000000000000004">
      <c r="A8785">
        <v>8780</v>
      </c>
      <c r="C8785">
        <f t="shared" si="417"/>
        <v>-2.6726898417557959E-2</v>
      </c>
      <c r="D8785">
        <f t="shared" si="418"/>
        <v>9.5669217491986506E-5</v>
      </c>
      <c r="E8785" s="2">
        <f t="shared" si="419"/>
        <v>0.10488340265515872</v>
      </c>
      <c r="L8785" s="14">
        <v>-8.4271379436259397E-5</v>
      </c>
      <c r="M8785" s="14">
        <v>0.29713017291971999</v>
      </c>
    </row>
    <row r="8786" spans="1:13" x14ac:dyDescent="0.55000000000000004">
      <c r="A8786">
        <v>8781</v>
      </c>
      <c r="C8786">
        <f t="shared" si="417"/>
        <v>0.12082650559992618</v>
      </c>
      <c r="D8786">
        <f t="shared" si="418"/>
        <v>4.2496378047994237E-5</v>
      </c>
      <c r="E8786" s="2">
        <f t="shared" si="419"/>
        <v>2.3409749656457798E-2</v>
      </c>
      <c r="L8786" s="14">
        <v>-1.20333295502693E-4</v>
      </c>
      <c r="M8786" s="14">
        <v>0.273828955438018</v>
      </c>
    </row>
    <row r="8787" spans="1:13" x14ac:dyDescent="0.55000000000000004">
      <c r="A8787">
        <v>8782</v>
      </c>
      <c r="C8787">
        <f t="shared" si="417"/>
        <v>0.23805500353249096</v>
      </c>
      <c r="D8787">
        <f t="shared" si="418"/>
        <v>-2.1342156533468282E-5</v>
      </c>
      <c r="E8787" s="2">
        <f t="shared" si="419"/>
        <v>3.1482677059278068E-3</v>
      </c>
      <c r="L8787" s="14">
        <v>-1.2625699121690699E-4</v>
      </c>
      <c r="M8787" s="14">
        <v>0.181945577355352</v>
      </c>
    </row>
    <row r="8788" spans="1:13" x14ac:dyDescent="0.55000000000000004">
      <c r="A8788">
        <v>8783</v>
      </c>
      <c r="C8788">
        <f t="shared" si="417"/>
        <v>0.29553671337912862</v>
      </c>
      <c r="D8788">
        <f t="shared" si="418"/>
        <v>-7.9824259680542247E-5</v>
      </c>
      <c r="E8788" s="2">
        <f t="shared" si="419"/>
        <v>8.7341948954937229E-2</v>
      </c>
      <c r="L8788" s="11">
        <v>-5.7746989008401696E-4</v>
      </c>
    </row>
    <row r="8789" spans="1:13" x14ac:dyDescent="0.55000000000000004">
      <c r="A8789">
        <v>8784</v>
      </c>
      <c r="C8789">
        <f t="shared" si="417"/>
        <v>0.2788449375898745</v>
      </c>
      <c r="D8789">
        <f t="shared" si="418"/>
        <v>-1.1827215621152734E-4</v>
      </c>
      <c r="E8789" s="2">
        <f t="shared" si="419"/>
        <v>7.7754499219501005E-2</v>
      </c>
      <c r="L8789" s="11">
        <v>-5.7284432766703595E-4</v>
      </c>
    </row>
    <row r="8790" spans="1:13" x14ac:dyDescent="0.55000000000000004">
      <c r="A8790">
        <v>8785</v>
      </c>
      <c r="C8790">
        <f t="shared" si="417"/>
        <v>0.19216896005049286</v>
      </c>
      <c r="D8790">
        <f t="shared" si="418"/>
        <v>-1.2703623451266807E-4</v>
      </c>
      <c r="E8790" s="2">
        <f t="shared" si="419"/>
        <v>3.6928909206887919E-2</v>
      </c>
      <c r="L8790" s="11">
        <v>-4.2471946752268701E-4</v>
      </c>
    </row>
    <row r="8791" spans="1:13" x14ac:dyDescent="0.55000000000000004">
      <c r="A8791">
        <v>8786</v>
      </c>
      <c r="C8791">
        <f t="shared" si="417"/>
        <v>5.7262624138722948E-2</v>
      </c>
      <c r="D8791">
        <f t="shared" si="418"/>
        <v>-1.0391689566249129E-4</v>
      </c>
      <c r="E8791" s="2">
        <f t="shared" si="419"/>
        <v>3.2790081232526558E-3</v>
      </c>
      <c r="L8791" s="11">
        <v>-1.70201050914473E-4</v>
      </c>
    </row>
    <row r="8792" spans="1:13" x14ac:dyDescent="0.55000000000000004">
      <c r="A8792">
        <v>8787</v>
      </c>
      <c r="C8792">
        <f t="shared" si="417"/>
        <v>-9.2015423431518278E-2</v>
      </c>
      <c r="D8792">
        <f t="shared" si="418"/>
        <v>-5.4716606395394228E-5</v>
      </c>
      <c r="E8792" s="2">
        <f t="shared" si="419"/>
        <v>8.4668381492816035E-3</v>
      </c>
      <c r="L8792" s="11">
        <v>1.26953261868456E-4</v>
      </c>
    </row>
    <row r="8793" spans="1:13" x14ac:dyDescent="0.55000000000000004">
      <c r="A8793">
        <v>8788</v>
      </c>
      <c r="C8793">
        <f t="shared" si="417"/>
        <v>-0.21819953925168339</v>
      </c>
      <c r="D8793">
        <f t="shared" si="418"/>
        <v>8.2163977423945914E-6</v>
      </c>
      <c r="E8793" s="2">
        <f t="shared" si="419"/>
        <v>4.7611038929646923E-2</v>
      </c>
      <c r="L8793" s="11">
        <v>3.9230538504689901E-4</v>
      </c>
    </row>
    <row r="8794" spans="1:13" x14ac:dyDescent="0.55000000000000004">
      <c r="A8794">
        <v>8789</v>
      </c>
      <c r="C8794">
        <f t="shared" si="417"/>
        <v>-0.28962016999998386</v>
      </c>
      <c r="D8794">
        <f t="shared" si="418"/>
        <v>6.9087259233199059E-5</v>
      </c>
      <c r="E8794" s="2">
        <f t="shared" si="419"/>
        <v>8.3879842870819551E-2</v>
      </c>
      <c r="L8794" s="11">
        <v>5.5938378091418195E-4</v>
      </c>
    </row>
    <row r="8795" spans="1:13" x14ac:dyDescent="0.55000000000000004">
      <c r="A8795">
        <v>8790</v>
      </c>
      <c r="C8795">
        <f t="shared" si="417"/>
        <v>-0.28835224279006194</v>
      </c>
      <c r="D8795">
        <f t="shared" si="418"/>
        <v>1.1261867490220771E-4</v>
      </c>
      <c r="E8795" s="2">
        <f t="shared" si="419"/>
        <v>8.3147015922058823E-2</v>
      </c>
      <c r="L8795" s="11">
        <v>5.8633478816233204E-4</v>
      </c>
    </row>
    <row r="8796" spans="1:13" x14ac:dyDescent="0.55000000000000004">
      <c r="A8796">
        <v>8791</v>
      </c>
      <c r="C8796">
        <f t="shared" si="417"/>
        <v>-0.21471398062285865</v>
      </c>
      <c r="D8796">
        <f t="shared" si="418"/>
        <v>1.2788517698408036E-4</v>
      </c>
      <c r="E8796" s="2">
        <f t="shared" si="419"/>
        <v>4.6102093474913321E-2</v>
      </c>
      <c r="L8796" s="11">
        <v>4.6640709508873301E-4</v>
      </c>
    </row>
    <row r="8797" spans="1:13" x14ac:dyDescent="0.55000000000000004">
      <c r="A8797">
        <v>8792</v>
      </c>
      <c r="C8797">
        <f t="shared" si="417"/>
        <v>-8.7187035130931553E-2</v>
      </c>
      <c r="D8797">
        <f t="shared" si="418"/>
        <v>1.1105519524859848E-4</v>
      </c>
      <c r="E8797" s="2">
        <f t="shared" si="419"/>
        <v>7.6015790949222929E-3</v>
      </c>
      <c r="L8797" s="11">
        <v>2.2964296431683399E-4</v>
      </c>
    </row>
    <row r="8798" spans="1:13" x14ac:dyDescent="0.55000000000000004">
      <c r="A8798">
        <v>8793</v>
      </c>
      <c r="C8798">
        <f t="shared" si="417"/>
        <v>6.2222018421974494E-2</v>
      </c>
      <c r="D8798">
        <f t="shared" si="418"/>
        <v>6.6352700363500299E-5</v>
      </c>
      <c r="E8798" s="2">
        <f t="shared" si="419"/>
        <v>3.8715795765045333E-3</v>
      </c>
      <c r="L8798" s="11">
        <v>-6.4647448057091002E-5</v>
      </c>
    </row>
    <row r="8799" spans="1:13" x14ac:dyDescent="0.55000000000000004">
      <c r="A8799">
        <v>8794</v>
      </c>
      <c r="C8799">
        <f t="shared" si="417"/>
        <v>0.19601465688705025</v>
      </c>
      <c r="D8799">
        <f t="shared" si="418"/>
        <v>4.9970762911158026E-6</v>
      </c>
      <c r="E8799" s="2">
        <f t="shared" si="419"/>
        <v>3.8421745714548032E-2</v>
      </c>
      <c r="L8799" s="11">
        <v>-3.4274347227352103E-4</v>
      </c>
    </row>
    <row r="8800" spans="1:13" x14ac:dyDescent="0.55000000000000004">
      <c r="A8800">
        <v>8795</v>
      </c>
      <c r="C8800">
        <f t="shared" si="417"/>
        <v>0.28061174813313772</v>
      </c>
      <c r="D8800">
        <f t="shared" si="418"/>
        <v>-5.7612708598666292E-5</v>
      </c>
      <c r="E8800" s="2">
        <f t="shared" si="419"/>
        <v>7.8742953190335516E-2</v>
      </c>
      <c r="L8800" s="11">
        <v>-5.3498118351303096E-4</v>
      </c>
    </row>
    <row r="8801" spans="1:12" x14ac:dyDescent="0.55000000000000004">
      <c r="A8801">
        <v>8796</v>
      </c>
      <c r="C8801">
        <f t="shared" si="417"/>
        <v>0.29478120542742625</v>
      </c>
      <c r="D8801">
        <f t="shared" si="418"/>
        <v>-1.0576291801158591E-4</v>
      </c>
      <c r="E8801" s="2">
        <f t="shared" si="419"/>
        <v>8.6895959073246473E-2</v>
      </c>
      <c r="L8801" s="11">
        <v>-5.9320443318995998E-4</v>
      </c>
    </row>
    <row r="8802" spans="1:12" x14ac:dyDescent="0.55000000000000004">
      <c r="A8802">
        <v>8797</v>
      </c>
      <c r="C8802">
        <f t="shared" si="417"/>
        <v>0.23496679365423517</v>
      </c>
      <c r="D8802">
        <f t="shared" si="418"/>
        <v>-1.2736886430902622E-4</v>
      </c>
      <c r="E8802" s="2">
        <f t="shared" si="419"/>
        <v>5.5209394120151932E-2</v>
      </c>
      <c r="L8802" s="11">
        <v>-5.0282811495600899E-4</v>
      </c>
    </row>
    <row r="8803" spans="1:12" x14ac:dyDescent="0.55000000000000004">
      <c r="A8803">
        <v>8798</v>
      </c>
      <c r="C8803">
        <f t="shared" si="417"/>
        <v>0.11618066938087181</v>
      </c>
      <c r="D8803">
        <f t="shared" si="418"/>
        <v>-1.1700791038754294E-4</v>
      </c>
      <c r="E8803" s="2">
        <f t="shared" si="419"/>
        <v>1.3497947937787443E-2</v>
      </c>
      <c r="L8803" s="11">
        <v>-2.8649177950826403E-4</v>
      </c>
    </row>
    <row r="8804" spans="1:12" x14ac:dyDescent="0.55000000000000004">
      <c r="A8804">
        <v>8799</v>
      </c>
      <c r="C8804">
        <f t="shared" si="417"/>
        <v>-3.1764354012885875E-2</v>
      </c>
      <c r="D8804">
        <f t="shared" si="418"/>
        <v>-7.7280437289847797E-5</v>
      </c>
      <c r="E8804" s="2">
        <f t="shared" si="419"/>
        <v>1.0089741858559389E-3</v>
      </c>
      <c r="L8804" s="11">
        <v>1.6116437476631901E-6</v>
      </c>
    </row>
    <row r="8805" spans="1:12" x14ac:dyDescent="0.55000000000000004">
      <c r="A8805">
        <v>8800</v>
      </c>
      <c r="C8805">
        <f t="shared" si="417"/>
        <v>-0.17173719408886759</v>
      </c>
      <c r="D8805">
        <f t="shared" si="418"/>
        <v>-1.815720337477148E-5</v>
      </c>
      <c r="E8805" s="2">
        <f t="shared" si="419"/>
        <v>2.9493663833517376E-2</v>
      </c>
      <c r="L8805" s="11">
        <v>2.8931134519854401E-4</v>
      </c>
    </row>
    <row r="8806" spans="1:12" x14ac:dyDescent="0.55000000000000004">
      <c r="A8806">
        <v>8801</v>
      </c>
      <c r="C8806">
        <f t="shared" si="417"/>
        <v>-0.26860761838137354</v>
      </c>
      <c r="D8806">
        <f t="shared" si="418"/>
        <v>4.5523105863892303E-5</v>
      </c>
      <c r="E8806" s="2">
        <f t="shared" si="419"/>
        <v>7.2150052652513605E-2</v>
      </c>
      <c r="L8806" s="11">
        <v>5.0453764880741697E-4</v>
      </c>
    </row>
    <row r="8807" spans="1:12" x14ac:dyDescent="0.55000000000000004">
      <c r="A8807">
        <v>8802</v>
      </c>
      <c r="C8807">
        <f t="shared" si="417"/>
        <v>-0.29806319225975669</v>
      </c>
      <c r="D8807">
        <f t="shared" si="418"/>
        <v>9.7778075080456051E-5</v>
      </c>
      <c r="E8807" s="2">
        <f t="shared" si="419"/>
        <v>8.8841666580076681E-2</v>
      </c>
      <c r="L8807" s="11">
        <v>5.9337569161995601E-4</v>
      </c>
    </row>
    <row r="8808" spans="1:12" x14ac:dyDescent="0.55000000000000004">
      <c r="A8808">
        <v>8803</v>
      </c>
      <c r="C8808">
        <f t="shared" si="417"/>
        <v>-0.2527111875564339</v>
      </c>
      <c r="D8808">
        <f t="shared" si="418"/>
        <v>1.254928084518586E-4</v>
      </c>
      <c r="E8808" s="2">
        <f t="shared" si="419"/>
        <v>6.3862944316183112E-2</v>
      </c>
      <c r="L8808" s="11">
        <v>5.3357126574866802E-4</v>
      </c>
    </row>
    <row r="8809" spans="1:12" x14ac:dyDescent="0.55000000000000004">
      <c r="A8809">
        <v>8804</v>
      </c>
      <c r="C8809">
        <f t="shared" si="417"/>
        <v>-0.14393400150563382</v>
      </c>
      <c r="D8809">
        <f t="shared" si="418"/>
        <v>1.2171149208036673E-4</v>
      </c>
      <c r="E8809" s="2">
        <f t="shared" si="419"/>
        <v>2.0716996789423799E-2</v>
      </c>
      <c r="L8809" s="11">
        <v>3.40105567129401E-4</v>
      </c>
    </row>
    <row r="8810" spans="1:12" x14ac:dyDescent="0.55000000000000004">
      <c r="A8810">
        <v>8805</v>
      </c>
      <c r="C8810">
        <f t="shared" si="417"/>
        <v>9.6758503505062936E-4</v>
      </c>
      <c r="D8810">
        <f t="shared" si="418"/>
        <v>8.7383156671399826E-5</v>
      </c>
      <c r="E8810" s="2">
        <f t="shared" si="419"/>
        <v>9.3622080005392762E-7</v>
      </c>
      <c r="L8810" s="11">
        <v>6.1442359031424503E-5</v>
      </c>
    </row>
    <row r="8811" spans="1:12" x14ac:dyDescent="0.55000000000000004">
      <c r="A8811">
        <v>8806</v>
      </c>
      <c r="C8811">
        <f t="shared" si="417"/>
        <v>0.14562632812701168</v>
      </c>
      <c r="D8811">
        <f t="shared" si="418"/>
        <v>3.1123490828710493E-5</v>
      </c>
      <c r="E8811" s="2">
        <f t="shared" si="419"/>
        <v>2.1207027443756073E-2</v>
      </c>
      <c r="L8811" s="11">
        <v>-2.32612352387585E-4</v>
      </c>
    </row>
    <row r="8812" spans="1:12" x14ac:dyDescent="0.55000000000000004">
      <c r="A8812">
        <v>8807</v>
      </c>
      <c r="C8812">
        <f t="shared" si="417"/>
        <v>0.25373593241853737</v>
      </c>
      <c r="D8812">
        <f t="shared" si="418"/>
        <v>-3.2947515180850896E-5</v>
      </c>
      <c r="E8812" s="2">
        <f t="shared" si="419"/>
        <v>6.4381923400304561E-2</v>
      </c>
    </row>
    <row r="8813" spans="1:12" x14ac:dyDescent="0.55000000000000004">
      <c r="A8813">
        <v>8808</v>
      </c>
      <c r="C8813">
        <f t="shared" si="417"/>
        <v>0.2981631660018953</v>
      </c>
      <c r="D8813">
        <f t="shared" si="418"/>
        <v>-8.8749389357195655E-5</v>
      </c>
      <c r="E8813" s="2">
        <f t="shared" si="419"/>
        <v>8.8901273560273775E-2</v>
      </c>
    </row>
    <row r="8814" spans="1:12" x14ac:dyDescent="0.55000000000000004">
      <c r="A8814">
        <v>8809</v>
      </c>
      <c r="C8814">
        <f t="shared" si="417"/>
        <v>0.267757729701943</v>
      </c>
      <c r="D8814">
        <f t="shared" si="418"/>
        <v>-1.2227703749538159E-4</v>
      </c>
      <c r="E8814" s="2">
        <f t="shared" si="419"/>
        <v>7.1694201815138775E-2</v>
      </c>
    </row>
    <row r="8815" spans="1:12" x14ac:dyDescent="0.55000000000000004">
      <c r="A8815">
        <v>8810</v>
      </c>
      <c r="C8815">
        <f t="shared" si="417"/>
        <v>0.17015074713193451</v>
      </c>
      <c r="D8815">
        <f t="shared" si="418"/>
        <v>-1.2511572661767526E-4</v>
      </c>
      <c r="E8815" s="2">
        <f t="shared" si="419"/>
        <v>2.895127674955552E-2</v>
      </c>
    </row>
    <row r="8816" spans="1:12" x14ac:dyDescent="0.55000000000000004">
      <c r="A8816">
        <v>8811</v>
      </c>
      <c r="C8816">
        <f t="shared" si="417"/>
        <v>2.9839513524991878E-2</v>
      </c>
      <c r="D8816">
        <f t="shared" si="418"/>
        <v>-9.6553005589200132E-5</v>
      </c>
      <c r="E8816" s="2">
        <f t="shared" si="419"/>
        <v>8.9039656740817319E-4</v>
      </c>
    </row>
    <row r="8817" spans="1:5" x14ac:dyDescent="0.55000000000000004">
      <c r="A8817">
        <v>8812</v>
      </c>
      <c r="C8817">
        <f t="shared" si="417"/>
        <v>-0.11796080900968363</v>
      </c>
      <c r="D8817">
        <f t="shared" si="418"/>
        <v>-4.3757515333713787E-5</v>
      </c>
      <c r="E8817" s="2">
        <f t="shared" si="419"/>
        <v>1.3914752462219059E-2</v>
      </c>
    </row>
    <row r="8818" spans="1:5" x14ac:dyDescent="0.55000000000000004">
      <c r="A8818">
        <v>8813</v>
      </c>
      <c r="C8818">
        <f t="shared" si="417"/>
        <v>-0.23615545489949924</v>
      </c>
      <c r="D8818">
        <f t="shared" si="418"/>
        <v>2.002018893529362E-5</v>
      </c>
      <c r="E8818" s="2">
        <f t="shared" si="419"/>
        <v>5.5769398878789421E-2</v>
      </c>
    </row>
    <row r="8819" spans="1:5" x14ac:dyDescent="0.55000000000000004">
      <c r="A8819">
        <v>8814</v>
      </c>
      <c r="C8819">
        <f t="shared" si="417"/>
        <v>-0.29508005937091542</v>
      </c>
      <c r="D8819">
        <f t="shared" si="418"/>
        <v>7.8773247772176162E-5</v>
      </c>
      <c r="E8819" s="2">
        <f t="shared" si="419"/>
        <v>8.7072241438342968E-2</v>
      </c>
    </row>
    <row r="8820" spans="1:5" x14ac:dyDescent="0.55000000000000004">
      <c r="A8820">
        <v>8815</v>
      </c>
      <c r="C8820">
        <f t="shared" si="417"/>
        <v>-0.27994578873703463</v>
      </c>
      <c r="D8820">
        <f t="shared" si="418"/>
        <v>1.1775588182839962E-4</v>
      </c>
      <c r="E8820" s="2">
        <f t="shared" si="419"/>
        <v>7.8369644631600427E-2</v>
      </c>
    </row>
    <row r="8821" spans="1:5" x14ac:dyDescent="0.55000000000000004">
      <c r="A8821">
        <v>8816</v>
      </c>
      <c r="C8821">
        <f t="shared" si="417"/>
        <v>-0.19455102591919027</v>
      </c>
      <c r="D8821">
        <f t="shared" si="418"/>
        <v>1.2718427164274323E-4</v>
      </c>
      <c r="E8821" s="2">
        <f t="shared" si="419"/>
        <v>3.7850101686209441E-2</v>
      </c>
    </row>
    <row r="8822" spans="1:5" x14ac:dyDescent="0.55000000000000004">
      <c r="A8822">
        <v>8817</v>
      </c>
      <c r="C8822">
        <f t="shared" si="417"/>
        <v>-6.0328056405879162E-2</v>
      </c>
      <c r="D8822">
        <f t="shared" si="418"/>
        <v>1.0469209010649555E-4</v>
      </c>
      <c r="E8822" s="2">
        <f t="shared" si="419"/>
        <v>3.6394743897109377E-3</v>
      </c>
    </row>
    <row r="8823" spans="1:5" x14ac:dyDescent="0.55000000000000004">
      <c r="A8823">
        <v>8818</v>
      </c>
      <c r="C8823">
        <f t="shared" si="417"/>
        <v>8.9035983650774031E-2</v>
      </c>
      <c r="D8823">
        <f t="shared" si="418"/>
        <v>5.5924400687684951E-5</v>
      </c>
      <c r="E8823" s="2">
        <f t="shared" si="419"/>
        <v>7.9274063846609E-3</v>
      </c>
    </row>
    <row r="8824" spans="1:5" x14ac:dyDescent="0.55000000000000004">
      <c r="A8824">
        <v>8819</v>
      </c>
      <c r="C8824">
        <f t="shared" si="417"/>
        <v>0.21605386854071035</v>
      </c>
      <c r="D8824">
        <f t="shared" si="418"/>
        <v>-6.8791345108986807E-6</v>
      </c>
      <c r="E8824" s="2">
        <f t="shared" si="419"/>
        <v>4.667927411140655E-2</v>
      </c>
    </row>
    <row r="8825" spans="1:5" x14ac:dyDescent="0.55000000000000004">
      <c r="A8825">
        <v>8820</v>
      </c>
      <c r="C8825">
        <f t="shared" si="417"/>
        <v>0.28884678648004203</v>
      </c>
      <c r="D8825">
        <f t="shared" si="418"/>
        <v>-6.7956151946320568E-5</v>
      </c>
      <c r="E8825" s="2">
        <f t="shared" si="419"/>
        <v>8.3432466059846985E-2</v>
      </c>
    </row>
    <row r="8826" spans="1:5" x14ac:dyDescent="0.55000000000000004">
      <c r="A8826">
        <v>8821</v>
      </c>
      <c r="C8826">
        <f t="shared" si="417"/>
        <v>0.28914524942305869</v>
      </c>
      <c r="D8826">
        <f t="shared" si="418"/>
        <v>-1.119776076471044E-4</v>
      </c>
      <c r="E8826" s="2">
        <f t="shared" si="419"/>
        <v>8.3604975263922826E-2</v>
      </c>
    </row>
    <row r="8827" spans="1:5" x14ac:dyDescent="0.55000000000000004">
      <c r="A8827">
        <v>8822</v>
      </c>
      <c r="C8827">
        <f t="shared" si="417"/>
        <v>0.21687434945916531</v>
      </c>
      <c r="D8827">
        <f t="shared" si="418"/>
        <v>-1.278950441291576E-4</v>
      </c>
      <c r="E8827" s="2">
        <f t="shared" si="419"/>
        <v>4.7034483453336155E-2</v>
      </c>
    </row>
    <row r="8828" spans="1:5" x14ac:dyDescent="0.55000000000000004">
      <c r="A8828">
        <v>8823</v>
      </c>
      <c r="C8828">
        <f t="shared" si="417"/>
        <v>9.0172559129597207E-2</v>
      </c>
      <c r="D8828">
        <f t="shared" si="418"/>
        <v>-1.1171352034842477E-4</v>
      </c>
      <c r="E8828" s="2">
        <f t="shared" si="419"/>
        <v>8.1310904199807053E-3</v>
      </c>
    </row>
    <row r="8829" spans="1:5" x14ac:dyDescent="0.55000000000000004">
      <c r="A8829">
        <v>8824</v>
      </c>
      <c r="C8829">
        <f t="shared" si="417"/>
        <v>-5.9160642854762205E-2</v>
      </c>
      <c r="D8829">
        <f t="shared" si="418"/>
        <v>-6.749425769441133E-5</v>
      </c>
      <c r="E8829" s="2">
        <f t="shared" si="419"/>
        <v>3.4999816629887265E-3</v>
      </c>
    </row>
    <row r="8830" spans="1:5" x14ac:dyDescent="0.55000000000000004">
      <c r="A8830">
        <v>8825</v>
      </c>
      <c r="C8830">
        <f t="shared" si="417"/>
        <v>-0.19364577048998466</v>
      </c>
      <c r="D8830">
        <f t="shared" si="418"/>
        <v>-6.3353590251722614E-6</v>
      </c>
      <c r="E8830" s="2">
        <f t="shared" si="419"/>
        <v>3.7498684428659813E-2</v>
      </c>
    </row>
    <row r="8831" spans="1:5" x14ac:dyDescent="0.55000000000000004">
      <c r="A8831">
        <v>8826</v>
      </c>
      <c r="C8831">
        <f t="shared" si="417"/>
        <v>-0.27952989146120055</v>
      </c>
      <c r="D8831">
        <f t="shared" si="418"/>
        <v>5.6413581220612339E-5</v>
      </c>
      <c r="E8831" s="2">
        <f t="shared" si="419"/>
        <v>7.8136960220310567E-2</v>
      </c>
    </row>
    <row r="8832" spans="1:5" x14ac:dyDescent="0.55000000000000004">
      <c r="A8832">
        <v>8827</v>
      </c>
      <c r="C8832">
        <f t="shared" si="417"/>
        <v>-0.29525790169890792</v>
      </c>
      <c r="D8832">
        <f t="shared" si="418"/>
        <v>1.0500390168290412E-4</v>
      </c>
      <c r="E8832" s="2">
        <f t="shared" si="419"/>
        <v>8.7177228515641969E-2</v>
      </c>
    </row>
    <row r="8833" spans="1:5" x14ac:dyDescent="0.55000000000000004">
      <c r="A8833">
        <v>8828</v>
      </c>
      <c r="C8833">
        <f t="shared" si="417"/>
        <v>-0.23688240215447839</v>
      </c>
      <c r="D8833">
        <f t="shared" si="418"/>
        <v>1.2724045613109127E-4</v>
      </c>
      <c r="E8833" s="2">
        <f t="shared" si="419"/>
        <v>5.611327245047603E-2</v>
      </c>
    </row>
    <row r="8834" spans="1:5" x14ac:dyDescent="0.55000000000000004">
      <c r="A8834">
        <v>8829</v>
      </c>
      <c r="C8834">
        <f t="shared" si="417"/>
        <v>-0.11905441275413892</v>
      </c>
      <c r="D8834">
        <f t="shared" si="418"/>
        <v>1.1754233810638679E-4</v>
      </c>
      <c r="E8834" s="2">
        <f t="shared" si="419"/>
        <v>1.4173953196232875E-2</v>
      </c>
    </row>
    <row r="8835" spans="1:5" x14ac:dyDescent="0.55000000000000004">
      <c r="A8835">
        <v>8830</v>
      </c>
      <c r="C8835">
        <f t="shared" si="417"/>
        <v>2.8653724779580798E-2</v>
      </c>
      <c r="D8835">
        <f t="shared" si="418"/>
        <v>7.8343570812883185E-5</v>
      </c>
      <c r="E8835" s="2">
        <f t="shared" si="419"/>
        <v>8.2103594374396266E-4</v>
      </c>
    </row>
    <row r="8836" spans="1:5" x14ac:dyDescent="0.55000000000000004">
      <c r="A8836">
        <v>8831</v>
      </c>
      <c r="C8836">
        <f t="shared" si="417"/>
        <v>0.16917038136622223</v>
      </c>
      <c r="D8836">
        <f t="shared" si="418"/>
        <v>1.9482218596793157E-5</v>
      </c>
      <c r="E8836" s="2">
        <f t="shared" si="419"/>
        <v>2.8618617931593069E-2</v>
      </c>
    </row>
    <row r="8837" spans="1:5" x14ac:dyDescent="0.55000000000000004">
      <c r="A8837">
        <v>8832</v>
      </c>
      <c r="C8837">
        <f t="shared" si="417"/>
        <v>0.26722883805865255</v>
      </c>
      <c r="D8837">
        <f t="shared" si="418"/>
        <v>-4.4268759834506909E-5</v>
      </c>
      <c r="E8837" s="2">
        <f t="shared" si="419"/>
        <v>7.1411251890177552E-2</v>
      </c>
    </row>
    <row r="8838" spans="1:5" x14ac:dyDescent="0.55000000000000004">
      <c r="A8838">
        <v>8833</v>
      </c>
      <c r="C8838">
        <f t="shared" ref="C8838:C8901" si="420">$D$1*COS($B$2*(A8838-$L$2)+$B$1)</f>
        <v>0.29821848913553434</v>
      </c>
      <c r="D8838">
        <f t="shared" ref="D8838:D8901" si="421">$D$2*COS($B$2*(A8838-$L$3)+$B$3)</f>
        <v>-9.6909212657551362E-5</v>
      </c>
      <c r="E8838" s="2">
        <f t="shared" ref="E8838:E8901" si="422">(M8838-C8838)^2</f>
        <v>8.8934267262280806E-2</v>
      </c>
    </row>
    <row r="8839" spans="1:5" x14ac:dyDescent="0.55000000000000004">
      <c r="A8839">
        <v>8834</v>
      </c>
      <c r="C8839">
        <f t="shared" si="420"/>
        <v>0.25436158538832926</v>
      </c>
      <c r="D8839">
        <f t="shared" si="421"/>
        <v>-1.2522749578942381E-4</v>
      </c>
      <c r="E8839" s="2">
        <f t="shared" si="422"/>
        <v>6.4699816121264311E-2</v>
      </c>
    </row>
    <row r="8840" spans="1:5" x14ac:dyDescent="0.55000000000000004">
      <c r="A8840">
        <v>8835</v>
      </c>
      <c r="C8840">
        <f t="shared" si="420"/>
        <v>0.14666528522546723</v>
      </c>
      <c r="D8840">
        <f t="shared" si="421"/>
        <v>-1.2211631706432574E-4</v>
      </c>
      <c r="E8840" s="2">
        <f t="shared" si="422"/>
        <v>2.1510705890267656E-2</v>
      </c>
    </row>
    <row r="8841" spans="1:5" x14ac:dyDescent="0.55000000000000004">
      <c r="A8841">
        <v>8836</v>
      </c>
      <c r="C8841">
        <f t="shared" si="420"/>
        <v>2.1590899299355325E-3</v>
      </c>
      <c r="D8841">
        <f t="shared" si="421"/>
        <v>-8.8356516763812547E-5</v>
      </c>
      <c r="E8841" s="2">
        <f t="shared" si="422"/>
        <v>4.6616693255490232E-6</v>
      </c>
    </row>
    <row r="8842" spans="1:5" x14ac:dyDescent="0.55000000000000004">
      <c r="A8842">
        <v>8837</v>
      </c>
      <c r="C8842">
        <f t="shared" si="420"/>
        <v>-0.14288899142800521</v>
      </c>
      <c r="D8842">
        <f t="shared" si="421"/>
        <v>-3.2421093163184192E-5</v>
      </c>
      <c r="E8842" s="2">
        <f t="shared" si="422"/>
        <v>2.0417263871312544E-2</v>
      </c>
    </row>
    <row r="8843" spans="1:5" x14ac:dyDescent="0.55000000000000004">
      <c r="A8843">
        <v>8838</v>
      </c>
      <c r="C8843">
        <f t="shared" si="420"/>
        <v>-0.25207494779848166</v>
      </c>
      <c r="D8843">
        <f t="shared" si="421"/>
        <v>3.1651341438982081E-5</v>
      </c>
      <c r="E8843" s="2">
        <f t="shared" si="422"/>
        <v>6.3541779307607252E-2</v>
      </c>
    </row>
    <row r="8844" spans="1:5" x14ac:dyDescent="0.55000000000000004">
      <c r="A8844">
        <v>8839</v>
      </c>
      <c r="C8844">
        <f t="shared" si="420"/>
        <v>-0.29799540558960103</v>
      </c>
      <c r="D8844">
        <f t="shared" si="421"/>
        <v>8.7779956495952633E-5</v>
      </c>
      <c r="E8844" s="2">
        <f t="shared" si="422"/>
        <v>8.8801261752510824E-2</v>
      </c>
    </row>
    <row r="8845" spans="1:5" x14ac:dyDescent="0.55000000000000004">
      <c r="A8845">
        <v>8840</v>
      </c>
      <c r="C8845">
        <f t="shared" si="420"/>
        <v>-0.26912529782482569</v>
      </c>
      <c r="D8845">
        <f t="shared" si="421"/>
        <v>1.2187765272891793E-4</v>
      </c>
      <c r="E8845" s="2">
        <f t="shared" si="422"/>
        <v>7.2428425929301127E-2</v>
      </c>
    </row>
    <row r="8846" spans="1:5" x14ac:dyDescent="0.55000000000000004">
      <c r="A8846">
        <v>8841</v>
      </c>
      <c r="C8846">
        <f t="shared" si="420"/>
        <v>-0.17271041301719939</v>
      </c>
      <c r="D8846">
        <f t="shared" si="421"/>
        <v>1.2538662710401041E-4</v>
      </c>
      <c r="E8846" s="2">
        <f t="shared" si="422"/>
        <v>2.9828886764571596E-2</v>
      </c>
    </row>
    <row r="8847" spans="1:5" x14ac:dyDescent="0.55000000000000004">
      <c r="A8847">
        <v>8842</v>
      </c>
      <c r="C8847">
        <f t="shared" si="420"/>
        <v>-3.294885498891343E-2</v>
      </c>
      <c r="D8847">
        <f t="shared" si="421"/>
        <v>9.7426201016393118E-5</v>
      </c>
      <c r="E8847" s="2">
        <f t="shared" si="422"/>
        <v>1.0856270450804455E-3</v>
      </c>
    </row>
    <row r="8848" spans="1:5" x14ac:dyDescent="0.55000000000000004">
      <c r="A8848">
        <v>8843</v>
      </c>
      <c r="C8848">
        <f t="shared" si="420"/>
        <v>0.11508217113483185</v>
      </c>
      <c r="D8848">
        <f t="shared" si="421"/>
        <v>4.501385205503842E-5</v>
      </c>
      <c r="E8848" s="2">
        <f t="shared" si="422"/>
        <v>1.3243906113106725E-2</v>
      </c>
    </row>
    <row r="8849" spans="1:5" x14ac:dyDescent="0.55000000000000004">
      <c r="A8849">
        <v>8844</v>
      </c>
      <c r="C8849">
        <f t="shared" si="420"/>
        <v>0.234229998043433</v>
      </c>
      <c r="D8849">
        <f t="shared" si="421"/>
        <v>-1.8696024955412887E-5</v>
      </c>
      <c r="E8849" s="2">
        <f t="shared" si="422"/>
        <v>5.4863691983426631E-2</v>
      </c>
    </row>
    <row r="8850" spans="1:5" x14ac:dyDescent="0.55000000000000004">
      <c r="A8850">
        <v>8845</v>
      </c>
      <c r="C8850">
        <f t="shared" si="420"/>
        <v>0.29459103261905206</v>
      </c>
      <c r="D8850">
        <f t="shared" si="421"/>
        <v>-7.7713593781515377E-5</v>
      </c>
      <c r="E8850" s="2">
        <f t="shared" si="422"/>
        <v>8.678387649955939E-2</v>
      </c>
    </row>
    <row r="8851" spans="1:5" x14ac:dyDescent="0.55000000000000004">
      <c r="A8851">
        <v>8846</v>
      </c>
      <c r="C8851">
        <f t="shared" si="420"/>
        <v>0.28101592749626175</v>
      </c>
      <c r="D8851">
        <f t="shared" si="421"/>
        <v>-1.1722668864288368E-4</v>
      </c>
      <c r="E8851" s="2">
        <f t="shared" si="422"/>
        <v>7.8969951506584243E-2</v>
      </c>
    </row>
    <row r="8852" spans="1:5" x14ac:dyDescent="0.55000000000000004">
      <c r="A8852">
        <v>8847</v>
      </c>
      <c r="C8852">
        <f t="shared" si="420"/>
        <v>0.19691174791767702</v>
      </c>
      <c r="D8852">
        <f t="shared" si="421"/>
        <v>-1.2731835559742931E-4</v>
      </c>
      <c r="E8852" s="2">
        <f t="shared" si="422"/>
        <v>3.8774236467994778E-2</v>
      </c>
    </row>
    <row r="8853" spans="1:5" x14ac:dyDescent="0.55000000000000004">
      <c r="A8853">
        <v>8848</v>
      </c>
      <c r="C8853">
        <f t="shared" si="420"/>
        <v>6.3386870182077018E-2</v>
      </c>
      <c r="D8853">
        <f t="shared" si="421"/>
        <v>-1.0545579895502298E-4</v>
      </c>
      <c r="E8853" s="2">
        <f t="shared" si="422"/>
        <v>4.0178953114794842E-3</v>
      </c>
    </row>
    <row r="8854" spans="1:5" x14ac:dyDescent="0.55000000000000004">
      <c r="A8854">
        <v>8849</v>
      </c>
      <c r="C8854">
        <f t="shared" si="420"/>
        <v>-8.6046775880012069E-2</v>
      </c>
      <c r="D8854">
        <f t="shared" si="421"/>
        <v>-5.7126059606778607E-5</v>
      </c>
      <c r="E8854" s="2">
        <f t="shared" si="422"/>
        <v>7.404047639345027E-3</v>
      </c>
    </row>
    <row r="8855" spans="1:5" x14ac:dyDescent="0.55000000000000004">
      <c r="A8855">
        <v>8850</v>
      </c>
      <c r="C8855">
        <f t="shared" si="420"/>
        <v>-0.21388449491834502</v>
      </c>
      <c r="D8855">
        <f t="shared" si="421"/>
        <v>5.5411165809709935E-6</v>
      </c>
      <c r="E8855" s="2">
        <f t="shared" si="422"/>
        <v>4.5746577166475559E-2</v>
      </c>
    </row>
    <row r="8856" spans="1:5" x14ac:dyDescent="0.55000000000000004">
      <c r="A8856">
        <v>8851</v>
      </c>
      <c r="C8856">
        <f t="shared" si="420"/>
        <v>-0.28804171405961576</v>
      </c>
      <c r="D8856">
        <f t="shared" si="421"/>
        <v>6.681758930436718E-5</v>
      </c>
      <c r="E8856" s="2">
        <f t="shared" si="422"/>
        <v>8.2968029038401447E-2</v>
      </c>
    </row>
    <row r="8857" spans="1:5" x14ac:dyDescent="0.55000000000000004">
      <c r="A8857">
        <v>8852</v>
      </c>
      <c r="C8857">
        <f t="shared" si="420"/>
        <v>-0.28990653441055636</v>
      </c>
      <c r="D8857">
        <f t="shared" si="421"/>
        <v>1.1132425551448466E-4</v>
      </c>
      <c r="E8857" s="2">
        <f t="shared" si="422"/>
        <v>8.4045798693939106E-2</v>
      </c>
    </row>
    <row r="8858" spans="1:5" x14ac:dyDescent="0.55000000000000004">
      <c r="A8858">
        <v>8853</v>
      </c>
      <c r="C8858">
        <f t="shared" si="420"/>
        <v>-0.21901092537047978</v>
      </c>
      <c r="D8858">
        <f t="shared" si="421"/>
        <v>1.2789088012117572E-4</v>
      </c>
      <c r="E8858" s="2">
        <f t="shared" si="422"/>
        <v>4.7965785431633864E-2</v>
      </c>
    </row>
    <row r="8859" spans="1:5" x14ac:dyDescent="0.55000000000000004">
      <c r="A8859">
        <v>8854</v>
      </c>
      <c r="C8859">
        <f t="shared" si="420"/>
        <v>-9.3148190446435422E-2</v>
      </c>
      <c r="D8859">
        <f t="shared" si="421"/>
        <v>1.1235958954331391E-4</v>
      </c>
      <c r="E8859" s="2">
        <f t="shared" si="422"/>
        <v>8.6765853834454027E-3</v>
      </c>
    </row>
    <row r="8860" spans="1:5" x14ac:dyDescent="0.55000000000000004">
      <c r="A8860">
        <v>8855</v>
      </c>
      <c r="C8860">
        <f t="shared" si="420"/>
        <v>5.6092776871595029E-2</v>
      </c>
      <c r="D8860">
        <f t="shared" si="421"/>
        <v>6.862841034231241E-5</v>
      </c>
      <c r="E8860" s="2">
        <f t="shared" si="422"/>
        <v>3.1463996171665464E-3</v>
      </c>
    </row>
    <row r="8861" spans="1:5" x14ac:dyDescent="0.55000000000000004">
      <c r="A8861">
        <v>8856</v>
      </c>
      <c r="C8861">
        <f t="shared" si="420"/>
        <v>0.1912556395367794</v>
      </c>
      <c r="D8861">
        <f t="shared" si="421"/>
        <v>7.6729467175031255E-6</v>
      </c>
      <c r="E8861" s="2">
        <f t="shared" si="422"/>
        <v>3.6578719654622498E-2</v>
      </c>
    </row>
    <row r="8862" spans="1:5" x14ac:dyDescent="0.55000000000000004">
      <c r="A8862">
        <v>8857</v>
      </c>
      <c r="C8862">
        <f t="shared" si="420"/>
        <v>0.27841736802724859</v>
      </c>
      <c r="D8862">
        <f t="shared" si="421"/>
        <v>-5.5208264800515239E-5</v>
      </c>
      <c r="E8862" s="2">
        <f t="shared" si="422"/>
        <v>7.7516230819220391E-2</v>
      </c>
    </row>
    <row r="8863" spans="1:5" x14ac:dyDescent="0.55000000000000004">
      <c r="A8863">
        <v>8858</v>
      </c>
      <c r="C8863">
        <f t="shared" si="420"/>
        <v>0.29570220571595285</v>
      </c>
      <c r="D8863">
        <f t="shared" si="421"/>
        <v>-1.0423336555041491E-4</v>
      </c>
      <c r="E8863" s="2">
        <f t="shared" si="422"/>
        <v>8.7439794465279691E-2</v>
      </c>
    </row>
    <row r="8864" spans="1:5" x14ac:dyDescent="0.55000000000000004">
      <c r="A8864">
        <v>8859</v>
      </c>
      <c r="C8864">
        <f t="shared" si="420"/>
        <v>0.23877202267947001</v>
      </c>
      <c r="D8864">
        <f t="shared" si="421"/>
        <v>-1.2709808861386022E-4</v>
      </c>
      <c r="E8864" s="2">
        <f t="shared" si="422"/>
        <v>5.7012078814445338E-2</v>
      </c>
    </row>
    <row r="8865" spans="1:5" x14ac:dyDescent="0.55000000000000004">
      <c r="A8865">
        <v>8860</v>
      </c>
      <c r="C8865">
        <f t="shared" si="420"/>
        <v>0.12191509486534474</v>
      </c>
      <c r="D8865">
        <f t="shared" si="421"/>
        <v>-1.1806387045036978E-4</v>
      </c>
      <c r="E8865" s="2">
        <f t="shared" si="422"/>
        <v>1.4863290356026009E-2</v>
      </c>
    </row>
    <row r="8866" spans="1:5" x14ac:dyDescent="0.55000000000000004">
      <c r="A8866">
        <v>8861</v>
      </c>
      <c r="C8866">
        <f t="shared" si="420"/>
        <v>-2.5539951993678877E-2</v>
      </c>
      <c r="D8866">
        <f t="shared" si="421"/>
        <v>-7.9398109392770031E-5</v>
      </c>
      <c r="E8866" s="2">
        <f t="shared" si="422"/>
        <v>6.522891478394216E-4</v>
      </c>
    </row>
    <row r="8867" spans="1:5" x14ac:dyDescent="0.55000000000000004">
      <c r="A8867">
        <v>8862</v>
      </c>
      <c r="C8867">
        <f t="shared" si="420"/>
        <v>-0.16658500924176289</v>
      </c>
      <c r="D8867">
        <f t="shared" si="421"/>
        <v>-2.0805096456941879E-5</v>
      </c>
      <c r="E8867" s="2">
        <f t="shared" si="422"/>
        <v>2.7750565304078229E-2</v>
      </c>
    </row>
    <row r="8868" spans="1:5" x14ac:dyDescent="0.55000000000000004">
      <c r="A8868">
        <v>8863</v>
      </c>
      <c r="C8868">
        <f t="shared" si="420"/>
        <v>-0.26582074050355464</v>
      </c>
      <c r="D8868">
        <f t="shared" si="421"/>
        <v>4.3009557152940802E-5</v>
      </c>
      <c r="E8868" s="2">
        <f t="shared" si="422"/>
        <v>7.0660666081858142E-2</v>
      </c>
    </row>
    <row r="8869" spans="1:5" x14ac:dyDescent="0.55000000000000004">
      <c r="A8869">
        <v>8864</v>
      </c>
      <c r="C8869">
        <f t="shared" si="420"/>
        <v>-0.29834106895574042</v>
      </c>
      <c r="D8869">
        <f t="shared" si="421"/>
        <v>9.6029718485739679E-5</v>
      </c>
      <c r="E8869" s="2">
        <f t="shared" si="422"/>
        <v>8.9007393425653863E-2</v>
      </c>
    </row>
    <row r="8870" spans="1:5" x14ac:dyDescent="0.55000000000000004">
      <c r="A8870">
        <v>8865</v>
      </c>
      <c r="C8870">
        <f t="shared" si="420"/>
        <v>-0.25598407763278586</v>
      </c>
      <c r="D8870">
        <f t="shared" si="421"/>
        <v>1.2494844462623169E-4</v>
      </c>
      <c r="E8870" s="2">
        <f t="shared" si="422"/>
        <v>6.552784800150814E-2</v>
      </c>
    </row>
    <row r="8871" spans="1:5" x14ac:dyDescent="0.55000000000000004">
      <c r="A8871">
        <v>8866</v>
      </c>
      <c r="C8871">
        <f t="shared" si="420"/>
        <v>-0.14938047854023873</v>
      </c>
      <c r="D8871">
        <f t="shared" si="421"/>
        <v>1.2250774486978261E-4</v>
      </c>
      <c r="E8871" s="2">
        <f t="shared" si="422"/>
        <v>2.2314527368910722E-2</v>
      </c>
    </row>
    <row r="8872" spans="1:5" x14ac:dyDescent="0.55000000000000004">
      <c r="A8872">
        <v>8867</v>
      </c>
      <c r="C8872">
        <f t="shared" si="420"/>
        <v>-5.2855280247483304E-3</v>
      </c>
      <c r="D8872">
        <f t="shared" si="421"/>
        <v>8.9320183409392226E-5</v>
      </c>
      <c r="E8872" s="2">
        <f t="shared" si="422"/>
        <v>2.7936806500399987E-5</v>
      </c>
    </row>
    <row r="8873" spans="1:5" x14ac:dyDescent="0.55000000000000004">
      <c r="A8873">
        <v>8868</v>
      </c>
      <c r="C8873">
        <f t="shared" si="420"/>
        <v>0.14013597861486288</v>
      </c>
      <c r="D8873">
        <f t="shared" si="421"/>
        <v>3.3715138633327364E-5</v>
      </c>
      <c r="E8873" s="2">
        <f t="shared" si="422"/>
        <v>1.9638092502345307E-2</v>
      </c>
    </row>
    <row r="8874" spans="1:5" x14ac:dyDescent="0.55000000000000004">
      <c r="A8874">
        <v>8869</v>
      </c>
      <c r="C8874">
        <f t="shared" si="420"/>
        <v>0.25038630845420273</v>
      </c>
      <c r="D8874">
        <f t="shared" si="421"/>
        <v>-3.0351695280967055E-5</v>
      </c>
      <c r="E8874" s="2">
        <f t="shared" si="422"/>
        <v>6.2693303461323152E-2</v>
      </c>
    </row>
    <row r="8875" spans="1:5" x14ac:dyDescent="0.55000000000000004">
      <c r="A8875">
        <v>8870</v>
      </c>
      <c r="C8875">
        <f t="shared" si="420"/>
        <v>0.29779495259586081</v>
      </c>
      <c r="D8875">
        <f t="shared" si="421"/>
        <v>-8.6800893441346793E-5</v>
      </c>
      <c r="E8875" s="2">
        <f t="shared" si="422"/>
        <v>8.8681833791570991E-2</v>
      </c>
    </row>
    <row r="8876" spans="1:5" x14ac:dyDescent="0.55000000000000004">
      <c r="A8876">
        <v>8871</v>
      </c>
      <c r="C8876">
        <f t="shared" si="420"/>
        <v>0.27046334065787747</v>
      </c>
      <c r="D8876">
        <f t="shared" si="421"/>
        <v>-1.2146489696742029E-4</v>
      </c>
      <c r="E8876" s="2">
        <f t="shared" si="422"/>
        <v>7.3150418639819081E-2</v>
      </c>
    </row>
    <row r="8877" spans="1:5" x14ac:dyDescent="0.55000000000000004">
      <c r="A8877">
        <v>8872</v>
      </c>
      <c r="C8877">
        <f t="shared" si="420"/>
        <v>0.17525113112965227</v>
      </c>
      <c r="D8877">
        <f t="shared" si="421"/>
        <v>-1.2564377163155573E-4</v>
      </c>
      <c r="E8877" s="2">
        <f t="shared" si="422"/>
        <v>3.0712958962222574E-2</v>
      </c>
    </row>
    <row r="8878" spans="1:5" x14ac:dyDescent="0.55000000000000004">
      <c r="A8878">
        <v>8873</v>
      </c>
      <c r="C8878">
        <f t="shared" si="420"/>
        <v>3.6054581688630329E-2</v>
      </c>
      <c r="D8878">
        <f t="shared" si="421"/>
        <v>-9.8288707976744143E-5</v>
      </c>
      <c r="E8878" s="2">
        <f t="shared" si="422"/>
        <v>1.2999328607421173E-3</v>
      </c>
    </row>
    <row r="8879" spans="1:5" x14ac:dyDescent="0.55000000000000004">
      <c r="A8879">
        <v>8874</v>
      </c>
      <c r="C8879">
        <f t="shared" si="420"/>
        <v>-0.11219090778595518</v>
      </c>
      <c r="D8879">
        <f t="shared" si="421"/>
        <v>-4.6265250381351244E-5</v>
      </c>
      <c r="E8879" s="2">
        <f t="shared" si="422"/>
        <v>1.2586799789836699E-2</v>
      </c>
    </row>
    <row r="8880" spans="1:5" x14ac:dyDescent="0.55000000000000004">
      <c r="A8880">
        <v>8875</v>
      </c>
      <c r="C8880">
        <f t="shared" si="420"/>
        <v>-0.23227884420296874</v>
      </c>
      <c r="D8880">
        <f t="shared" si="421"/>
        <v>1.7369809865658963E-5</v>
      </c>
      <c r="E8880" s="2">
        <f t="shared" si="422"/>
        <v>5.3953461464267022E-2</v>
      </c>
    </row>
    <row r="8881" spans="1:5" x14ac:dyDescent="0.55000000000000004">
      <c r="A8881">
        <v>8876</v>
      </c>
      <c r="C8881">
        <f t="shared" si="420"/>
        <v>-0.29406968677459888</v>
      </c>
      <c r="D8881">
        <f t="shared" si="421"/>
        <v>7.6645413962930648E-5</v>
      </c>
      <c r="E8881" s="2">
        <f t="shared" si="422"/>
        <v>8.6476980679710699E-2</v>
      </c>
    </row>
    <row r="8882" spans="1:5" x14ac:dyDescent="0.55000000000000004">
      <c r="A8882">
        <v>8877</v>
      </c>
      <c r="C8882">
        <f t="shared" si="420"/>
        <v>-0.28205523646440828</v>
      </c>
      <c r="D8882">
        <f t="shared" si="421"/>
        <v>1.1668463471188569E-4</v>
      </c>
      <c r="E8882" s="2">
        <f t="shared" si="422"/>
        <v>7.9555156416993275E-2</v>
      </c>
    </row>
    <row r="8883" spans="1:5" x14ac:dyDescent="0.55000000000000004">
      <c r="A8883">
        <v>8878</v>
      </c>
      <c r="C8883">
        <f t="shared" si="420"/>
        <v>-0.1992508670550602</v>
      </c>
      <c r="D8883">
        <f t="shared" si="421"/>
        <v>1.2743847166659818E-4</v>
      </c>
      <c r="E8883" s="2">
        <f t="shared" si="422"/>
        <v>3.9700908022193275E-2</v>
      </c>
    </row>
    <row r="8884" spans="1:5" x14ac:dyDescent="0.55000000000000004">
      <c r="A8884">
        <v>8879</v>
      </c>
      <c r="C8884">
        <f t="shared" si="420"/>
        <v>-6.6438729889933004E-2</v>
      </c>
      <c r="D8884">
        <f t="shared" si="421"/>
        <v>1.0620793842284314E-4</v>
      </c>
      <c r="E8884" s="2">
        <f t="shared" si="422"/>
        <v>4.4141048293874774E-3</v>
      </c>
    </row>
    <row r="8885" spans="1:5" x14ac:dyDescent="0.55000000000000004">
      <c r="A8885">
        <v>8880</v>
      </c>
      <c r="C8885">
        <f t="shared" si="420"/>
        <v>8.3048128060256576E-2</v>
      </c>
      <c r="D8885">
        <f t="shared" si="421"/>
        <v>5.8321451320669279E-5</v>
      </c>
      <c r="E8885" s="2">
        <f t="shared" si="422"/>
        <v>6.896991574312776E-3</v>
      </c>
    </row>
    <row r="8886" spans="1:5" x14ac:dyDescent="0.55000000000000004">
      <c r="A8886">
        <v>8881</v>
      </c>
      <c r="C8886">
        <f t="shared" si="420"/>
        <v>0.21169165638296766</v>
      </c>
      <c r="D8886">
        <f t="shared" si="421"/>
        <v>-4.2024907443382799E-6</v>
      </c>
      <c r="E8886" s="2">
        <f t="shared" si="422"/>
        <v>4.4813357382164451E-2</v>
      </c>
    </row>
    <row r="8887" spans="1:5" x14ac:dyDescent="0.55000000000000004">
      <c r="A8887">
        <v>8882</v>
      </c>
      <c r="C8887">
        <f t="shared" si="420"/>
        <v>0.2872050410596273</v>
      </c>
      <c r="D8887">
        <f t="shared" si="421"/>
        <v>-6.5671696213993373E-5</v>
      </c>
      <c r="E8887" s="2">
        <f t="shared" si="422"/>
        <v>8.2486735610062201E-2</v>
      </c>
    </row>
    <row r="8888" spans="1:5" x14ac:dyDescent="0.55000000000000004">
      <c r="A8888">
        <v>8883</v>
      </c>
      <c r="C8888">
        <f t="shared" si="420"/>
        <v>0.2906360142332422</v>
      </c>
      <c r="D8888">
        <f t="shared" si="421"/>
        <v>-1.1065869018252677E-4</v>
      </c>
      <c r="E8888" s="2">
        <f t="shared" si="422"/>
        <v>8.4469292769385362E-2</v>
      </c>
    </row>
    <row r="8889" spans="1:5" x14ac:dyDescent="0.55000000000000004">
      <c r="A8889">
        <v>8884</v>
      </c>
      <c r="C8889">
        <f t="shared" si="420"/>
        <v>0.2211234739566042</v>
      </c>
      <c r="D8889">
        <f t="shared" si="421"/>
        <v>-1.2787268541696121E-4</v>
      </c>
      <c r="E8889" s="2">
        <f t="shared" si="422"/>
        <v>4.8895590734637014E-2</v>
      </c>
    </row>
    <row r="8890" spans="1:5" x14ac:dyDescent="0.55000000000000004">
      <c r="A8890">
        <v>8885</v>
      </c>
      <c r="C8890">
        <f t="shared" si="420"/>
        <v>9.6113602629872272E-2</v>
      </c>
      <c r="D8890">
        <f t="shared" si="421"/>
        <v>-1.1299333195408666E-4</v>
      </c>
      <c r="E8890" s="2">
        <f t="shared" si="422"/>
        <v>9.2378246104929899E-3</v>
      </c>
    </row>
    <row r="8891" spans="1:5" x14ac:dyDescent="0.55000000000000004">
      <c r="A8891">
        <v>8886</v>
      </c>
      <c r="C8891">
        <f t="shared" si="420"/>
        <v>-5.3018757042959073E-2</v>
      </c>
      <c r="D8891">
        <f t="shared" si="421"/>
        <v>-6.9755033881198613E-5</v>
      </c>
      <c r="E8891" s="2">
        <f t="shared" si="422"/>
        <v>2.8109885983803222E-3</v>
      </c>
    </row>
    <row r="8892" spans="1:5" x14ac:dyDescent="0.55000000000000004">
      <c r="A8892">
        <v>8887</v>
      </c>
      <c r="C8892">
        <f t="shared" si="420"/>
        <v>-0.18884452624473508</v>
      </c>
      <c r="D8892">
        <f t="shared" si="421"/>
        <v>-9.0096926235822991E-6</v>
      </c>
      <c r="E8892" s="2">
        <f t="shared" si="422"/>
        <v>3.5662255092598433E-2</v>
      </c>
    </row>
    <row r="8893" spans="1:5" x14ac:dyDescent="0.55000000000000004">
      <c r="A8893">
        <v>8888</v>
      </c>
      <c r="C8893">
        <f t="shared" si="420"/>
        <v>-0.27727429988586338</v>
      </c>
      <c r="D8893">
        <f t="shared" si="421"/>
        <v>5.3996891573300888E-5</v>
      </c>
      <c r="E8893" s="2">
        <f t="shared" si="422"/>
        <v>7.6881037377195705E-2</v>
      </c>
    </row>
    <row r="8894" spans="1:5" x14ac:dyDescent="0.55000000000000004">
      <c r="A8894">
        <v>8889</v>
      </c>
      <c r="C8894">
        <f t="shared" si="420"/>
        <v>-0.29611406873470458</v>
      </c>
      <c r="D8894">
        <f t="shared" si="421"/>
        <v>1.0345139414835868E-4</v>
      </c>
      <c r="E8894" s="2">
        <f t="shared" si="422"/>
        <v>8.7683541702621354E-2</v>
      </c>
    </row>
    <row r="8895" spans="1:5" x14ac:dyDescent="0.55000000000000004">
      <c r="A8895">
        <v>8890</v>
      </c>
      <c r="C8895">
        <f t="shared" si="420"/>
        <v>-0.24063544792207797</v>
      </c>
      <c r="D8895">
        <f t="shared" si="421"/>
        <v>1.2694177737623721E-4</v>
      </c>
      <c r="E8895" s="2">
        <f t="shared" si="422"/>
        <v>5.79054187966591E-2</v>
      </c>
    </row>
    <row r="8896" spans="1:5" x14ac:dyDescent="0.55000000000000004">
      <c r="A8896">
        <v>8891</v>
      </c>
      <c r="C8896">
        <f t="shared" si="420"/>
        <v>-0.12476240187380194</v>
      </c>
      <c r="D8896">
        <f t="shared" si="421"/>
        <v>1.1857245020304389E-4</v>
      </c>
      <c r="E8896" s="2">
        <f t="shared" si="422"/>
        <v>1.5565656921320059E-2</v>
      </c>
    </row>
    <row r="8897" spans="1:5" x14ac:dyDescent="0.55000000000000004">
      <c r="A8897">
        <v>8892</v>
      </c>
      <c r="C8897">
        <f t="shared" si="420"/>
        <v>2.2423377262025389E-2</v>
      </c>
      <c r="D8897">
        <f t="shared" si="421"/>
        <v>8.0443937337830673E-5</v>
      </c>
      <c r="E8897" s="2">
        <f t="shared" si="422"/>
        <v>5.0280784783511719E-4</v>
      </c>
    </row>
    <row r="8898" spans="1:5" x14ac:dyDescent="0.55000000000000004">
      <c r="A8898">
        <v>8893</v>
      </c>
      <c r="C8898">
        <f t="shared" si="420"/>
        <v>0.16398136135237509</v>
      </c>
      <c r="D8898">
        <f t="shared" si="421"/>
        <v>2.2125691824482822E-5</v>
      </c>
      <c r="E8898" s="2">
        <f t="shared" si="422"/>
        <v>2.6889886870978215E-2</v>
      </c>
    </row>
    <row r="8899" spans="1:5" x14ac:dyDescent="0.55000000000000004">
      <c r="A8899">
        <v>8894</v>
      </c>
      <c r="C8899">
        <f t="shared" si="420"/>
        <v>0.26438348019612584</v>
      </c>
      <c r="D8899">
        <f t="shared" si="421"/>
        <v>-4.1745635964230613E-5</v>
      </c>
      <c r="E8899" s="2">
        <f t="shared" si="422"/>
        <v>6.9898624600615258E-2</v>
      </c>
    </row>
    <row r="8900" spans="1:5" x14ac:dyDescent="0.55000000000000004">
      <c r="A8900">
        <v>8895</v>
      </c>
      <c r="C8900">
        <f t="shared" si="420"/>
        <v>0.29843091827234619</v>
      </c>
      <c r="D8900">
        <f t="shared" si="421"/>
        <v>-9.5139689052867117E-5</v>
      </c>
      <c r="E8900" s="2">
        <f t="shared" si="422"/>
        <v>8.9061012980875778E-2</v>
      </c>
    </row>
    <row r="8901" spans="1:5" x14ac:dyDescent="0.55000000000000004">
      <c r="A8901">
        <v>8896</v>
      </c>
      <c r="C8901">
        <f t="shared" si="420"/>
        <v>0.25757848628887192</v>
      </c>
      <c r="D8901">
        <f t="shared" si="421"/>
        <v>-1.2465568557652233E-4</v>
      </c>
      <c r="E8901" s="2">
        <f t="shared" si="422"/>
        <v>6.6346676598866575E-2</v>
      </c>
    </row>
    <row r="8902" spans="1:5" x14ac:dyDescent="0.55000000000000004">
      <c r="A8902">
        <v>8897</v>
      </c>
      <c r="C8902">
        <f t="shared" ref="C8902:C8965" si="423">$D$1*COS($B$2*(A8902-$L$2)+$B$1)</f>
        <v>0.15207928357059536</v>
      </c>
      <c r="D8902">
        <f t="shared" ref="D8902:D8965" si="424">$D$2*COS($B$2*(A8902-$L$3)+$B$3)</f>
        <v>-1.2288573255384231E-4</v>
      </c>
      <c r="E8902" s="2">
        <f t="shared" ref="E8902:E8965" si="425">(M8902-C8902)^2</f>
        <v>2.3128108491345556E-2</v>
      </c>
    </row>
    <row r="8903" spans="1:5" x14ac:dyDescent="0.55000000000000004">
      <c r="A8903">
        <v>8898</v>
      </c>
      <c r="C8903">
        <f t="shared" si="423"/>
        <v>8.4113862530524747E-3</v>
      </c>
      <c r="D8903">
        <f t="shared" si="424"/>
        <v>-9.0274050885870235E-5</v>
      </c>
      <c r="E8903" s="2">
        <f t="shared" si="425"/>
        <v>7.0751418698040147E-5</v>
      </c>
    </row>
    <row r="8904" spans="1:5" x14ac:dyDescent="0.55000000000000004">
      <c r="A8904">
        <v>8899</v>
      </c>
      <c r="C8904">
        <f t="shared" si="423"/>
        <v>-0.13736759171605198</v>
      </c>
      <c r="D8904">
        <f t="shared" si="424"/>
        <v>-3.5005485271558839E-5</v>
      </c>
      <c r="E8904" s="2">
        <f t="shared" si="425"/>
        <v>1.8869855253867952E-2</v>
      </c>
    </row>
    <row r="8905" spans="1:5" x14ac:dyDescent="0.55000000000000004">
      <c r="A8905">
        <v>8900</v>
      </c>
      <c r="C8905">
        <f t="shared" si="423"/>
        <v>-0.24867019964352075</v>
      </c>
      <c r="D8905">
        <f t="shared" si="424"/>
        <v>2.9048719288829132E-5</v>
      </c>
      <c r="E8905" s="2">
        <f t="shared" si="425"/>
        <v>6.1836868190748462E-2</v>
      </c>
    </row>
    <row r="8906" spans="1:5" x14ac:dyDescent="0.55000000000000004">
      <c r="A8906">
        <v>8901</v>
      </c>
      <c r="C8906">
        <f t="shared" si="423"/>
        <v>-0.29756182901238648</v>
      </c>
      <c r="D8906">
        <f t="shared" si="424"/>
        <v>8.5812307606141159E-5</v>
      </c>
      <c r="E8906" s="2">
        <f t="shared" si="425"/>
        <v>8.8543042085196727E-2</v>
      </c>
    </row>
    <row r="8907" spans="1:5" x14ac:dyDescent="0.55000000000000004">
      <c r="A8907">
        <v>8902</v>
      </c>
      <c r="C8907">
        <f t="shared" si="423"/>
        <v>-0.27177171140663947</v>
      </c>
      <c r="D8907">
        <f t="shared" si="424"/>
        <v>1.2103881549363835E-4</v>
      </c>
      <c r="E8907" s="2">
        <f t="shared" si="425"/>
        <v>7.3859863120893737E-2</v>
      </c>
    </row>
    <row r="8908" spans="1:5" x14ac:dyDescent="0.55000000000000004">
      <c r="A8908">
        <v>8903</v>
      </c>
      <c r="C8908">
        <f t="shared" si="423"/>
        <v>-0.17777262273132513</v>
      </c>
      <c r="D8908">
        <f t="shared" si="424"/>
        <v>1.2588713198941192E-4</v>
      </c>
      <c r="E8908" s="2">
        <f t="shared" si="425"/>
        <v>3.1603105392774056E-2</v>
      </c>
    </row>
    <row r="8909" spans="1:5" x14ac:dyDescent="0.55000000000000004">
      <c r="A8909">
        <v>8904</v>
      </c>
      <c r="C8909">
        <f t="shared" si="423"/>
        <v>-3.9156352900020078E-2</v>
      </c>
      <c r="D8909">
        <f t="shared" si="424"/>
        <v>9.9140431846045851E-5</v>
      </c>
      <c r="E8909" s="2">
        <f t="shared" si="425"/>
        <v>1.5332199724309107E-3</v>
      </c>
    </row>
    <row r="8910" spans="1:5" x14ac:dyDescent="0.55000000000000004">
      <c r="A8910">
        <v>8905</v>
      </c>
      <c r="C8910">
        <f t="shared" si="423"/>
        <v>0.10928733615875783</v>
      </c>
      <c r="D8910">
        <f t="shared" si="424"/>
        <v>4.7511573023818486E-5</v>
      </c>
      <c r="E8910" s="2">
        <f t="shared" si="425"/>
        <v>1.1943721844677336E-2</v>
      </c>
    </row>
    <row r="8911" spans="1:5" x14ac:dyDescent="0.55000000000000004">
      <c r="A8911">
        <v>8906</v>
      </c>
      <c r="C8911">
        <f t="shared" si="423"/>
        <v>0.23030220743595645</v>
      </c>
      <c r="D8911">
        <f t="shared" si="424"/>
        <v>-1.6041689162888589E-5</v>
      </c>
      <c r="E8911" s="2">
        <f t="shared" si="425"/>
        <v>5.3039106749874311E-2</v>
      </c>
    </row>
    <row r="8912" spans="1:5" x14ac:dyDescent="0.55000000000000004">
      <c r="A8912">
        <v>8907</v>
      </c>
      <c r="C8912">
        <f t="shared" si="423"/>
        <v>0.29351607903209448</v>
      </c>
      <c r="D8912">
        <f t="shared" si="424"/>
        <v>-7.5568825501689296E-5</v>
      </c>
      <c r="E8912" s="2">
        <f t="shared" si="425"/>
        <v>8.615168865037473E-2</v>
      </c>
    </row>
    <row r="8913" spans="1:5" x14ac:dyDescent="0.55000000000000004">
      <c r="A8913">
        <v>8908</v>
      </c>
      <c r="C8913">
        <f t="shared" si="423"/>
        <v>0.28306360162061206</v>
      </c>
      <c r="D8913">
        <f t="shared" si="424"/>
        <v>-1.1612977950324297E-4</v>
      </c>
      <c r="E8913" s="2">
        <f t="shared" si="425"/>
        <v>8.0125002562432573E-2</v>
      </c>
    </row>
    <row r="8914" spans="1:5" x14ac:dyDescent="0.55000000000000004">
      <c r="A8914">
        <v>8909</v>
      </c>
      <c r="C8914">
        <f t="shared" si="423"/>
        <v>0.20156812671046082</v>
      </c>
      <c r="D8914">
        <f t="shared" si="424"/>
        <v>-1.2754460667251517E-4</v>
      </c>
      <c r="E8914" s="2">
        <f t="shared" si="425"/>
        <v>4.0629709705564385E-2</v>
      </c>
    </row>
    <row r="8915" spans="1:5" x14ac:dyDescent="0.55000000000000004">
      <c r="A8915">
        <v>8910</v>
      </c>
      <c r="C8915">
        <f t="shared" si="423"/>
        <v>6.9483300714982918E-2</v>
      </c>
      <c r="D8915">
        <f t="shared" si="424"/>
        <v>-1.0694842599398312E-4</v>
      </c>
      <c r="E8915" s="2">
        <f t="shared" si="425"/>
        <v>4.8279290782487459E-3</v>
      </c>
    </row>
    <row r="8916" spans="1:5" x14ac:dyDescent="0.55000000000000004">
      <c r="A8916">
        <v>8911</v>
      </c>
      <c r="C8916">
        <f t="shared" si="423"/>
        <v>-8.0040369168183786E-2</v>
      </c>
      <c r="D8916">
        <f t="shared" si="424"/>
        <v>-5.9510444684915672E-5</v>
      </c>
      <c r="E8916" s="2">
        <f t="shared" si="425"/>
        <v>6.406460696579146E-3</v>
      </c>
    </row>
    <row r="8917" spans="1:5" x14ac:dyDescent="0.55000000000000004">
      <c r="A8917">
        <v>8912</v>
      </c>
      <c r="C8917">
        <f t="shared" si="423"/>
        <v>-0.20947559350725514</v>
      </c>
      <c r="D8917">
        <f t="shared" si="424"/>
        <v>2.8634038594197265E-6</v>
      </c>
      <c r="E8917" s="2">
        <f t="shared" si="425"/>
        <v>4.388002427521679E-2</v>
      </c>
    </row>
    <row r="8918" spans="1:5" x14ac:dyDescent="0.55000000000000004">
      <c r="A8918">
        <v>8913</v>
      </c>
      <c r="C8918">
        <f t="shared" si="423"/>
        <v>-0.28633685927117974</v>
      </c>
      <c r="D8918">
        <f t="shared" si="424"/>
        <v>6.4518598390805231E-5</v>
      </c>
      <c r="E8918" s="2">
        <f t="shared" si="425"/>
        <v>8.1988796977283396E-2</v>
      </c>
    </row>
    <row r="8919" spans="1:5" x14ac:dyDescent="0.55000000000000004">
      <c r="A8919">
        <v>8914</v>
      </c>
      <c r="C8919">
        <f t="shared" si="423"/>
        <v>-0.29133360886109538</v>
      </c>
      <c r="D8919">
        <f t="shared" si="424"/>
        <v>1.0998098466929883E-4</v>
      </c>
      <c r="E8919" s="2">
        <f t="shared" si="425"/>
        <v>8.487527165202971E-2</v>
      </c>
    </row>
    <row r="8920" spans="1:5" x14ac:dyDescent="0.55000000000000004">
      <c r="A8920">
        <v>8915</v>
      </c>
      <c r="C8920">
        <f t="shared" si="423"/>
        <v>-0.22321176345333887</v>
      </c>
      <c r="D8920">
        <f t="shared" si="424"/>
        <v>1.2784046201262482E-4</v>
      </c>
      <c r="E8920" s="2">
        <f t="shared" si="425"/>
        <v>4.9823491343949311E-2</v>
      </c>
    </row>
    <row r="8921" spans="1:5" x14ac:dyDescent="0.55000000000000004">
      <c r="A8921">
        <v>8916</v>
      </c>
      <c r="C8921">
        <f t="shared" si="423"/>
        <v>-9.9068470349457996E-2</v>
      </c>
      <c r="D8921">
        <f t="shared" si="424"/>
        <v>1.136146780539148E-4</v>
      </c>
      <c r="E8921" s="2">
        <f t="shared" si="425"/>
        <v>9.814561817381438E-3</v>
      </c>
    </row>
    <row r="8922" spans="1:5" x14ac:dyDescent="0.55000000000000004">
      <c r="A8922">
        <v>8917</v>
      </c>
      <c r="C8922">
        <f t="shared" si="423"/>
        <v>4.9938920614468627E-2</v>
      </c>
      <c r="D8922">
        <f t="shared" si="424"/>
        <v>7.0874004711070997E-5</v>
      </c>
      <c r="E8922" s="2">
        <f t="shared" si="425"/>
        <v>2.4938957921381995E-3</v>
      </c>
    </row>
    <row r="8923" spans="1:5" x14ac:dyDescent="0.55000000000000004">
      <c r="A8923">
        <v>8918</v>
      </c>
      <c r="C8923">
        <f t="shared" si="423"/>
        <v>0.18641269513308997</v>
      </c>
      <c r="D8923">
        <f t="shared" si="424"/>
        <v>1.0345450091234657E-5</v>
      </c>
      <c r="E8923" s="2">
        <f t="shared" si="425"/>
        <v>3.4749692906782349E-2</v>
      </c>
    </row>
    <row r="8924" spans="1:5" x14ac:dyDescent="0.55000000000000004">
      <c r="A8924">
        <v>8919</v>
      </c>
      <c r="C8924">
        <f t="shared" si="423"/>
        <v>0.27610081244115375</v>
      </c>
      <c r="D8924">
        <f t="shared" si="424"/>
        <v>-5.2779594436715878E-5</v>
      </c>
      <c r="E8924" s="2">
        <f t="shared" si="425"/>
        <v>7.6231658630665167E-2</v>
      </c>
    </row>
    <row r="8925" spans="1:5" x14ac:dyDescent="0.55000000000000004">
      <c r="A8925">
        <v>8920</v>
      </c>
      <c r="C8925">
        <f t="shared" si="423"/>
        <v>0.29649344557035467</v>
      </c>
      <c r="D8925">
        <f t="shared" si="424"/>
        <v>-1.0265807326552036E-4</v>
      </c>
      <c r="E8925" s="2">
        <f t="shared" si="425"/>
        <v>8.7908363266180872E-2</v>
      </c>
    </row>
    <row r="8926" spans="1:5" x14ac:dyDescent="0.55000000000000004">
      <c r="A8926">
        <v>8921</v>
      </c>
      <c r="C8926">
        <f t="shared" si="423"/>
        <v>0.24247247344901102</v>
      </c>
      <c r="D8926">
        <f t="shared" si="424"/>
        <v>-1.2677153956686872E-4</v>
      </c>
      <c r="E8926" s="2">
        <f t="shared" si="425"/>
        <v>5.879290038048135E-2</v>
      </c>
    </row>
    <row r="8927" spans="1:5" x14ac:dyDescent="0.55000000000000004">
      <c r="A8927">
        <v>8922</v>
      </c>
      <c r="C8927">
        <f t="shared" si="423"/>
        <v>0.12759602140618354</v>
      </c>
      <c r="D8927">
        <f t="shared" si="424"/>
        <v>-1.1906802156896842E-4</v>
      </c>
      <c r="E8927" s="2">
        <f t="shared" si="425"/>
        <v>1.6280744678687249E-2</v>
      </c>
    </row>
    <row r="8928" spans="1:5" x14ac:dyDescent="0.55000000000000004">
      <c r="A8928">
        <v>8923</v>
      </c>
      <c r="C8928">
        <f t="shared" si="423"/>
        <v>-1.9304342498862412E-2</v>
      </c>
      <c r="D8928">
        <f t="shared" si="424"/>
        <v>-8.1480939912016733E-5</v>
      </c>
      <c r="E8928" s="2">
        <f t="shared" si="425"/>
        <v>3.7265763931338547E-4</v>
      </c>
    </row>
    <row r="8929" spans="1:5" x14ac:dyDescent="0.55000000000000004">
      <c r="A8929">
        <v>8924</v>
      </c>
      <c r="C8929">
        <f t="shared" si="423"/>
        <v>-0.16135972333994827</v>
      </c>
      <c r="D8929">
        <f t="shared" si="424"/>
        <v>-2.3443859819089648E-5</v>
      </c>
      <c r="E8929" s="2">
        <f t="shared" si="425"/>
        <v>2.6036960316344646E-2</v>
      </c>
    </row>
    <row r="8930" spans="1:5" x14ac:dyDescent="0.55000000000000004">
      <c r="A8930">
        <v>8925</v>
      </c>
      <c r="C8930">
        <f t="shared" si="423"/>
        <v>-0.26291721481580949</v>
      </c>
      <c r="D8930">
        <f t="shared" si="424"/>
        <v>4.0477134931072573E-5</v>
      </c>
      <c r="E8930" s="2">
        <f t="shared" si="425"/>
        <v>6.9125461846502506E-2</v>
      </c>
    </row>
    <row r="8931" spans="1:5" x14ac:dyDescent="0.55000000000000004">
      <c r="A8931">
        <v>8926</v>
      </c>
      <c r="C8931">
        <f t="shared" si="423"/>
        <v>-0.29848802722807577</v>
      </c>
      <c r="D8931">
        <f t="shared" si="424"/>
        <v>9.423922200384405E-5</v>
      </c>
      <c r="E8931" s="2">
        <f t="shared" si="425"/>
        <v>8.9095102398508499E-2</v>
      </c>
    </row>
    <row r="8932" spans="1:5" x14ac:dyDescent="0.55000000000000004">
      <c r="A8932">
        <v>8927</v>
      </c>
      <c r="C8932">
        <f t="shared" si="423"/>
        <v>-0.25914463643665969</v>
      </c>
      <c r="D8932">
        <f t="shared" si="424"/>
        <v>1.243492507584052E-4</v>
      </c>
      <c r="E8932" s="2">
        <f t="shared" si="425"/>
        <v>6.7155942593888532E-2</v>
      </c>
    </row>
    <row r="8933" spans="1:5" x14ac:dyDescent="0.55000000000000004">
      <c r="A8933">
        <v>8928</v>
      </c>
      <c r="C8933">
        <f t="shared" si="423"/>
        <v>-0.15476140423511578</v>
      </c>
      <c r="D8933">
        <f t="shared" si="424"/>
        <v>1.232502386481033E-4</v>
      </c>
      <c r="E8933" s="2">
        <f t="shared" si="425"/>
        <v>2.3951092240824912E-2</v>
      </c>
    </row>
    <row r="8934" spans="1:5" x14ac:dyDescent="0.55000000000000004">
      <c r="A8934">
        <v>8929</v>
      </c>
      <c r="C8934">
        <f t="shared" si="423"/>
        <v>-1.1536321682128869E-2</v>
      </c>
      <c r="D8934">
        <f t="shared" si="424"/>
        <v>9.1218014546028681E-5</v>
      </c>
      <c r="E8934" s="2">
        <f t="shared" si="425"/>
        <v>1.3308671795355667E-4</v>
      </c>
    </row>
    <row r="8935" spans="1:5" x14ac:dyDescent="0.55000000000000004">
      <c r="A8935">
        <v>8930</v>
      </c>
      <c r="C8935">
        <f t="shared" si="423"/>
        <v>0.13458413444670522</v>
      </c>
      <c r="D8935">
        <f t="shared" si="424"/>
        <v>3.6291991516090181E-5</v>
      </c>
      <c r="E8935" s="2">
        <f t="shared" si="425"/>
        <v>1.8112889244768827E-2</v>
      </c>
    </row>
    <row r="8936" spans="1:5" x14ac:dyDescent="0.55000000000000004">
      <c r="A8936">
        <v>8931</v>
      </c>
      <c r="C8936">
        <f t="shared" si="423"/>
        <v>0.2469268096378856</v>
      </c>
      <c r="D8936">
        <f t="shared" si="424"/>
        <v>-2.7742556409902232E-5</v>
      </c>
      <c r="E8936" s="2">
        <f t="shared" si="425"/>
        <v>6.0972849317944597E-2</v>
      </c>
    </row>
    <row r="8937" spans="1:5" x14ac:dyDescent="0.55000000000000004">
      <c r="A8937">
        <v>8932</v>
      </c>
      <c r="C8937">
        <f t="shared" si="423"/>
        <v>0.29729606041413181</v>
      </c>
      <c r="D8937">
        <f t="shared" si="424"/>
        <v>-8.4814307443700345E-5</v>
      </c>
      <c r="E8937" s="2">
        <f t="shared" si="425"/>
        <v>8.8384947537763117E-2</v>
      </c>
    </row>
    <row r="8938" spans="1:5" x14ac:dyDescent="0.55000000000000004">
      <c r="A8938">
        <v>8933</v>
      </c>
      <c r="C8938">
        <f t="shared" si="423"/>
        <v>0.2730502665319281</v>
      </c>
      <c r="D8938">
        <f t="shared" si="424"/>
        <v>-1.2059945505226353E-4</v>
      </c>
      <c r="E8938" s="2">
        <f t="shared" si="425"/>
        <v>7.4556448053156976E-2</v>
      </c>
    </row>
    <row r="8939" spans="1:5" x14ac:dyDescent="0.55000000000000004">
      <c r="A8939">
        <v>8934</v>
      </c>
      <c r="C8939">
        <f t="shared" si="423"/>
        <v>0.18027461119355864</v>
      </c>
      <c r="D8939">
        <f t="shared" si="424"/>
        <v>-1.2611668147891788E-4</v>
      </c>
      <c r="E8939" s="2">
        <f t="shared" si="425"/>
        <v>3.2498935440988738E-2</v>
      </c>
    </row>
    <row r="8940" spans="1:5" x14ac:dyDescent="0.55000000000000004">
      <c r="A8940">
        <v>8935</v>
      </c>
      <c r="C8940">
        <f t="shared" si="423"/>
        <v>4.225382833291022E-2</v>
      </c>
      <c r="D8940">
        <f t="shared" si="424"/>
        <v>-9.9981279183085941E-5</v>
      </c>
      <c r="E8940" s="2">
        <f t="shared" si="425"/>
        <v>1.7853860087870465E-3</v>
      </c>
    </row>
    <row r="8941" spans="1:5" x14ac:dyDescent="0.55000000000000004">
      <c r="A8941">
        <v>8936</v>
      </c>
      <c r="C8941">
        <f t="shared" si="423"/>
        <v>-0.10637177479926471</v>
      </c>
      <c r="D8941">
        <f t="shared" si="424"/>
        <v>-4.8752683250451208E-5</v>
      </c>
      <c r="E8941" s="2">
        <f t="shared" si="425"/>
        <v>1.1314954473945487E-2</v>
      </c>
    </row>
    <row r="8942" spans="1:5" x14ac:dyDescent="0.55000000000000004">
      <c r="A8942">
        <v>8937</v>
      </c>
      <c r="C8942">
        <f t="shared" si="423"/>
        <v>-0.22830030459593581</v>
      </c>
      <c r="D8942">
        <f t="shared" si="424"/>
        <v>1.4711808553020143E-5</v>
      </c>
      <c r="E8942" s="2">
        <f t="shared" si="425"/>
        <v>5.2121029078597073E-2</v>
      </c>
    </row>
    <row r="8943" spans="1:5" x14ac:dyDescent="0.55000000000000004">
      <c r="A8943">
        <v>8938</v>
      </c>
      <c r="C8943">
        <f t="shared" si="423"/>
        <v>-0.29293027012762773</v>
      </c>
      <c r="D8943">
        <f t="shared" si="424"/>
        <v>7.4483946510003023E-5</v>
      </c>
      <c r="E8943" s="2">
        <f t="shared" si="425"/>
        <v>8.580814315704495E-2</v>
      </c>
    </row>
    <row r="8944" spans="1:5" x14ac:dyDescent="0.55000000000000004">
      <c r="A8944">
        <v>8939</v>
      </c>
      <c r="C8944">
        <f t="shared" si="423"/>
        <v>-0.28404091233880513</v>
      </c>
      <c r="D8944">
        <f t="shared" si="424"/>
        <v>1.1556218388919971E-4</v>
      </c>
      <c r="E8944" s="2">
        <f t="shared" si="425"/>
        <v>8.0679239882260778E-2</v>
      </c>
    </row>
    <row r="8945" spans="1:5" x14ac:dyDescent="0.55000000000000004">
      <c r="A8945">
        <v>8940</v>
      </c>
      <c r="C8945">
        <f t="shared" si="423"/>
        <v>-0.20386327266116738</v>
      </c>
      <c r="D8945">
        <f t="shared" si="424"/>
        <v>1.2763674897128496E-4</v>
      </c>
      <c r="E8945" s="2">
        <f t="shared" si="425"/>
        <v>4.1560233940121476E-2</v>
      </c>
    </row>
    <row r="8946" spans="1:5" x14ac:dyDescent="0.55000000000000004">
      <c r="A8946">
        <v>8941</v>
      </c>
      <c r="C8946">
        <f t="shared" si="423"/>
        <v>-7.2520248642413757E-2</v>
      </c>
      <c r="D8946">
        <f t="shared" si="424"/>
        <v>1.0767718043078029E-4</v>
      </c>
      <c r="E8946" s="2">
        <f t="shared" si="425"/>
        <v>5.259186463157514E-3</v>
      </c>
    </row>
    <row r="8947" spans="1:5" x14ac:dyDescent="0.55000000000000004">
      <c r="A8947">
        <v>8942</v>
      </c>
      <c r="C8947">
        <f t="shared" si="423"/>
        <v>7.7023829180030604E-2</v>
      </c>
      <c r="D8947">
        <f t="shared" si="424"/>
        <v>6.0692909257028855E-5</v>
      </c>
      <c r="E8947" s="2">
        <f t="shared" si="425"/>
        <v>5.9326702615545342E-3</v>
      </c>
    </row>
    <row r="8948" spans="1:5" x14ac:dyDescent="0.55000000000000004">
      <c r="A8948">
        <v>8943</v>
      </c>
      <c r="C8948">
        <f t="shared" si="423"/>
        <v>0.20723654941178812</v>
      </c>
      <c r="D8948">
        <f t="shared" si="424"/>
        <v>-1.5240028352153625E-6</v>
      </c>
      <c r="E8948" s="2">
        <f t="shared" si="425"/>
        <v>4.2946987412104502E-2</v>
      </c>
    </row>
    <row r="8949" spans="1:5" x14ac:dyDescent="0.55000000000000004">
      <c r="A8949">
        <v>8944</v>
      </c>
      <c r="C8949">
        <f t="shared" si="423"/>
        <v>0.28543726394105629</v>
      </c>
      <c r="D8949">
        <f t="shared" si="424"/>
        <v>-6.3358422339251488E-5</v>
      </c>
      <c r="E8949" s="2">
        <f t="shared" si="425"/>
        <v>8.1474431646156226E-2</v>
      </c>
    </row>
    <row r="8950" spans="1:5" x14ac:dyDescent="0.55000000000000004">
      <c r="A8950">
        <v>8945</v>
      </c>
      <c r="C8950">
        <f t="shared" si="423"/>
        <v>0.29199924176216696</v>
      </c>
      <c r="D8950">
        <f t="shared" si="424"/>
        <v>-1.0929121332474812E-4</v>
      </c>
      <c r="E8950" s="2">
        <f t="shared" si="425"/>
        <v>8.5263557189680428E-2</v>
      </c>
    </row>
    <row r="8951" spans="1:5" x14ac:dyDescent="0.55000000000000004">
      <c r="A8951">
        <v>8946</v>
      </c>
      <c r="C8951">
        <f t="shared" si="423"/>
        <v>0.22527556475790841</v>
      </c>
      <c r="D8951">
        <f t="shared" si="424"/>
        <v>-1.2779421344334278E-4</v>
      </c>
      <c r="E8951" s="2">
        <f t="shared" si="425"/>
        <v>5.0749080076994586E-2</v>
      </c>
    </row>
    <row r="8952" spans="1:5" x14ac:dyDescent="0.55000000000000004">
      <c r="A8952">
        <v>8947</v>
      </c>
      <c r="C8952">
        <f t="shared" si="423"/>
        <v>0.10201246943155845</v>
      </c>
      <c r="D8952">
        <f t="shared" si="424"/>
        <v>-1.1422355967594877E-4</v>
      </c>
      <c r="E8952" s="2">
        <f t="shared" si="425"/>
        <v>1.0406543919524646E-2</v>
      </c>
    </row>
    <row r="8953" spans="1:5" x14ac:dyDescent="0.55000000000000004">
      <c r="A8953">
        <v>8948</v>
      </c>
      <c r="C8953">
        <f t="shared" si="423"/>
        <v>-4.6853605469867492E-2</v>
      </c>
      <c r="D8953">
        <f t="shared" si="424"/>
        <v>-7.1985200071496692E-5</v>
      </c>
      <c r="E8953" s="2">
        <f t="shared" si="425"/>
        <v>2.1952603455259968E-3</v>
      </c>
    </row>
    <row r="8954" spans="1:5" x14ac:dyDescent="0.55000000000000004">
      <c r="A8954">
        <v>8949</v>
      </c>
      <c r="C8954">
        <f t="shared" si="423"/>
        <v>-0.18396041299399984</v>
      </c>
      <c r="D8954">
        <f t="shared" si="424"/>
        <v>-1.1680072576725012E-5</v>
      </c>
      <c r="E8954" s="2">
        <f t="shared" si="425"/>
        <v>3.3841433548922988E-2</v>
      </c>
    </row>
    <row r="8955" spans="1:5" x14ac:dyDescent="0.55000000000000004">
      <c r="A8955">
        <v>8950</v>
      </c>
      <c r="C8955">
        <f t="shared" si="423"/>
        <v>-0.27489703443448005</v>
      </c>
      <c r="D8955">
        <f t="shared" si="424"/>
        <v>5.1556506938409022E-5</v>
      </c>
      <c r="E8955" s="2">
        <f t="shared" si="425"/>
        <v>7.5568379540871713E-2</v>
      </c>
    </row>
    <row r="8956" spans="1:5" x14ac:dyDescent="0.55000000000000004">
      <c r="A8956">
        <v>8951</v>
      </c>
      <c r="C8956">
        <f t="shared" si="423"/>
        <v>-0.29684029460164096</v>
      </c>
      <c r="D8956">
        <f t="shared" si="424"/>
        <v>1.0185348993694312E-4</v>
      </c>
      <c r="E8956" s="2">
        <f t="shared" si="425"/>
        <v>8.8114160499188993E-2</v>
      </c>
    </row>
    <row r="8957" spans="1:5" x14ac:dyDescent="0.55000000000000004">
      <c r="A8957">
        <v>8952</v>
      </c>
      <c r="C8957">
        <f t="shared" si="423"/>
        <v>-0.2442828977232471</v>
      </c>
      <c r="D8957">
        <f t="shared" si="424"/>
        <v>1.265873938622623E-4</v>
      </c>
      <c r="E8957" s="2">
        <f t="shared" si="425"/>
        <v>5.9674134120066405E-2</v>
      </c>
    </row>
    <row r="8958" spans="1:5" x14ac:dyDescent="0.55000000000000004">
      <c r="A8958">
        <v>8953</v>
      </c>
      <c r="C8958">
        <f t="shared" si="423"/>
        <v>-0.13041564259079277</v>
      </c>
      <c r="D8958">
        <f t="shared" si="424"/>
        <v>1.1955053017983115E-4</v>
      </c>
      <c r="E8958" s="2">
        <f t="shared" si="425"/>
        <v>1.70082398323694E-2</v>
      </c>
    </row>
    <row r="8959" spans="1:5" x14ac:dyDescent="0.55000000000000004">
      <c r="A8959">
        <v>8954</v>
      </c>
      <c r="C8959">
        <f t="shared" si="423"/>
        <v>1.618318988831801E-2</v>
      </c>
      <c r="D8959">
        <f t="shared" si="424"/>
        <v>8.2509003347496616E-5</v>
      </c>
      <c r="E8959" s="2">
        <f t="shared" si="425"/>
        <v>2.6189563496135829E-4</v>
      </c>
    </row>
    <row r="8960" spans="1:5" x14ac:dyDescent="0.55000000000000004">
      <c r="A8960">
        <v>8955</v>
      </c>
      <c r="C8960">
        <f t="shared" si="423"/>
        <v>0.15872038282003828</v>
      </c>
      <c r="D8960">
        <f t="shared" si="424"/>
        <v>2.4759455826739064E-5</v>
      </c>
      <c r="E8960" s="2">
        <f t="shared" si="425"/>
        <v>2.5192159922539502E-2</v>
      </c>
    </row>
    <row r="8961" spans="1:5" x14ac:dyDescent="0.55000000000000004">
      <c r="A8961">
        <v>8956</v>
      </c>
      <c r="C8961">
        <f t="shared" si="423"/>
        <v>0.26142210522414738</v>
      </c>
      <c r="D8961">
        <f t="shared" si="424"/>
        <v>-3.9204193218610056E-5</v>
      </c>
      <c r="E8961" s="2">
        <f t="shared" si="425"/>
        <v>6.834151709982518E-2</v>
      </c>
    </row>
    <row r="8962" spans="1:5" x14ac:dyDescent="0.55000000000000004">
      <c r="A8962">
        <v>8957</v>
      </c>
      <c r="C8962">
        <f t="shared" si="423"/>
        <v>0.29851238955775894</v>
      </c>
      <c r="D8962">
        <f t="shared" si="424"/>
        <v>-9.3328416124914161E-5</v>
      </c>
      <c r="E8962" s="2">
        <f t="shared" si="425"/>
        <v>8.9109646719483224E-2</v>
      </c>
    </row>
    <row r="8963" spans="1:5" x14ac:dyDescent="0.55000000000000004">
      <c r="A8963">
        <v>8958</v>
      </c>
      <c r="C8963">
        <f t="shared" si="423"/>
        <v>0.26068235625641523</v>
      </c>
      <c r="D8963">
        <f t="shared" si="424"/>
        <v>-1.2402917379033572E-4</v>
      </c>
      <c r="E8963" s="2">
        <f t="shared" si="425"/>
        <v>6.7955290863396592E-2</v>
      </c>
    </row>
    <row r="8964" spans="1:5" x14ac:dyDescent="0.55000000000000004">
      <c r="A8964">
        <v>8959</v>
      </c>
      <c r="C8964">
        <f t="shared" si="423"/>
        <v>0.15742654628279262</v>
      </c>
      <c r="D8964">
        <f t="shared" si="424"/>
        <v>-1.2360122316320684E-4</v>
      </c>
      <c r="E8964" s="2">
        <f t="shared" si="425"/>
        <v>2.4783117474528247E-2</v>
      </c>
    </row>
    <row r="8965" spans="1:5" x14ac:dyDescent="0.55000000000000004">
      <c r="A8965">
        <v>8960</v>
      </c>
      <c r="C8965">
        <f t="shared" si="423"/>
        <v>1.4659991480497188E-2</v>
      </c>
      <c r="D8965">
        <f t="shared" si="424"/>
        <v>-9.2151970829180806E-5</v>
      </c>
      <c r="E8965" s="2">
        <f t="shared" si="425"/>
        <v>2.1491535020825013E-4</v>
      </c>
    </row>
    <row r="8966" spans="1:5" x14ac:dyDescent="0.55000000000000004">
      <c r="A8966">
        <v>8961</v>
      </c>
      <c r="C8966">
        <f t="shared" ref="C8966:C9029" si="426">$D$1*COS($B$2*(A8966-$L$2)+$B$1)</f>
        <v>-0.13178591217530072</v>
      </c>
      <c r="D8966">
        <f t="shared" ref="D8966:D9029" si="427">$D$2*COS($B$2*(A8966-$L$3)+$B$3)</f>
        <v>-3.757451622645615E-5</v>
      </c>
      <c r="E8966" s="2">
        <f t="shared" ref="E8966:E9029" si="428">(M8966-C8966)^2</f>
        <v>1.7367526647876077E-2</v>
      </c>
    </row>
    <row r="8967" spans="1:5" x14ac:dyDescent="0.55000000000000004">
      <c r="A8967">
        <v>8962</v>
      </c>
      <c r="C8967">
        <f t="shared" si="426"/>
        <v>-0.24515632970172185</v>
      </c>
      <c r="D8967">
        <f t="shared" si="427"/>
        <v>2.6433349941148317E-5</v>
      </c>
      <c r="E8967" s="2">
        <f t="shared" si="428"/>
        <v>6.0101625992819346E-2</v>
      </c>
    </row>
    <row r="8968" spans="1:5" x14ac:dyDescent="0.55000000000000004">
      <c r="A8968">
        <v>8963</v>
      </c>
      <c r="C8968">
        <f t="shared" si="426"/>
        <v>-0.29699767595842991</v>
      </c>
      <c r="D8968">
        <f t="shared" si="427"/>
        <v>8.3807002444332936E-5</v>
      </c>
      <c r="E8968" s="2">
        <f t="shared" si="428"/>
        <v>8.8207619524708528E-2</v>
      </c>
    </row>
    <row r="8969" spans="1:5" x14ac:dyDescent="0.55000000000000004">
      <c r="A8969">
        <v>8964</v>
      </c>
      <c r="C8969">
        <f t="shared" si="426"/>
        <v>-0.27429886576558216</v>
      </c>
      <c r="D8969">
        <f t="shared" si="427"/>
        <v>1.201468638448008E-4</v>
      </c>
      <c r="E8969" s="2">
        <f t="shared" si="428"/>
        <v>7.5239867760284865E-2</v>
      </c>
    </row>
    <row r="8970" spans="1:5" x14ac:dyDescent="0.55000000000000004">
      <c r="A8970">
        <v>8965</v>
      </c>
      <c r="C8970">
        <f t="shared" si="426"/>
        <v>-0.18275682202735047</v>
      </c>
      <c r="D8970">
        <f t="shared" si="427"/>
        <v>1.2633239491658007E-4</v>
      </c>
      <c r="E8970" s="2">
        <f t="shared" si="428"/>
        <v>3.3400055997536655E-2</v>
      </c>
    </row>
    <row r="8971" spans="1:5" x14ac:dyDescent="0.55000000000000004">
      <c r="A8971">
        <v>8966</v>
      </c>
      <c r="C8971">
        <f t="shared" si="426"/>
        <v>-4.5346668168411063E-2</v>
      </c>
      <c r="D8971">
        <f t="shared" si="427"/>
        <v>1.0081115773989837E-4</v>
      </c>
      <c r="E8971" s="2">
        <f t="shared" si="428"/>
        <v>2.0563203139759849E-3</v>
      </c>
    </row>
    <row r="8972" spans="1:5" x14ac:dyDescent="0.55000000000000004">
      <c r="A8972">
        <v>8967</v>
      </c>
      <c r="C8972">
        <f t="shared" si="426"/>
        <v>0.10344454356887445</v>
      </c>
      <c r="D8972">
        <f t="shared" si="427"/>
        <v>4.998844490110599E-5</v>
      </c>
      <c r="E8972" s="2">
        <f t="shared" si="428"/>
        <v>1.0700773594172763E-2</v>
      </c>
    </row>
    <row r="8973" spans="1:5" x14ac:dyDescent="0.55000000000000004">
      <c r="A8973">
        <v>8968</v>
      </c>
      <c r="C8973">
        <f t="shared" si="426"/>
        <v>0.22627335530834539</v>
      </c>
      <c r="D8973">
        <f t="shared" si="427"/>
        <v>-1.3380313935048504E-5</v>
      </c>
      <c r="E8973" s="2">
        <f t="shared" si="428"/>
        <v>5.1199631322496712E-2</v>
      </c>
    </row>
    <row r="8974" spans="1:5" x14ac:dyDescent="0.55000000000000004">
      <c r="A8974">
        <v>8969</v>
      </c>
      <c r="C8974">
        <f t="shared" si="426"/>
        <v>0.2923123243293213</v>
      </c>
      <c r="D8974">
        <f t="shared" si="427"/>
        <v>-7.3390896008145717E-5</v>
      </c>
      <c r="E8974" s="2">
        <f t="shared" si="428"/>
        <v>8.5446494954810326E-2</v>
      </c>
    </row>
    <row r="8975" spans="1:5" x14ac:dyDescent="0.55000000000000004">
      <c r="A8975">
        <v>8970</v>
      </c>
      <c r="C8975">
        <f t="shared" si="426"/>
        <v>0.28498706139985036</v>
      </c>
      <c r="D8975">
        <f t="shared" si="427"/>
        <v>-1.1498191013972884E-4</v>
      </c>
      <c r="E8975" s="2">
        <f t="shared" si="428"/>
        <v>8.1217625165322077E-2</v>
      </c>
    </row>
    <row r="8976" spans="1:5" x14ac:dyDescent="0.55000000000000004">
      <c r="A8976">
        <v>8971</v>
      </c>
      <c r="C8976">
        <f t="shared" si="426"/>
        <v>0.20613605311052624</v>
      </c>
      <c r="D8976">
        <f t="shared" si="427"/>
        <v>-1.2771488845412883E-4</v>
      </c>
      <c r="E8976" s="2">
        <f t="shared" si="428"/>
        <v>4.2492072391985693E-2</v>
      </c>
    </row>
    <row r="8977" spans="1:5" x14ac:dyDescent="0.55000000000000004">
      <c r="A8977">
        <v>8972</v>
      </c>
      <c r="C8977">
        <f t="shared" si="426"/>
        <v>7.5549240493708023E-2</v>
      </c>
      <c r="D8977">
        <f t="shared" si="427"/>
        <v>-1.083941217827947E-4</v>
      </c>
      <c r="E8977" s="2">
        <f t="shared" si="428"/>
        <v>5.7076877391761321E-3</v>
      </c>
    </row>
    <row r="8978" spans="1:5" x14ac:dyDescent="0.55000000000000004">
      <c r="A8978">
        <v>8973</v>
      </c>
      <c r="C8978">
        <f t="shared" si="426"/>
        <v>-7.3998839035393421E-2</v>
      </c>
      <c r="D8978">
        <f t="shared" si="427"/>
        <v>-6.186871531078284E-5</v>
      </c>
      <c r="E8978" s="2">
        <f t="shared" si="428"/>
        <v>5.4758281785860655E-3</v>
      </c>
    </row>
    <row r="8979" spans="1:5" x14ac:dyDescent="0.55000000000000004">
      <c r="A8979">
        <v>8974</v>
      </c>
      <c r="C8979">
        <f t="shared" si="426"/>
        <v>-0.20497476973837886</v>
      </c>
      <c r="D8979">
        <f t="shared" si="427"/>
        <v>1.844346151889167E-7</v>
      </c>
      <c r="E8979" s="2">
        <f t="shared" si="428"/>
        <v>4.2014656229301436E-2</v>
      </c>
    </row>
    <row r="8980" spans="1:5" x14ac:dyDescent="0.55000000000000004">
      <c r="A8980">
        <v>8975</v>
      </c>
      <c r="C8980">
        <f t="shared" si="426"/>
        <v>-0.28450635376236783</v>
      </c>
      <c r="D8980">
        <f t="shared" si="427"/>
        <v>6.2191295340321482E-5</v>
      </c>
      <c r="E8980" s="2">
        <f t="shared" si="428"/>
        <v>8.0943865331157591E-2</v>
      </c>
    </row>
    <row r="8981" spans="1:5" x14ac:dyDescent="0.55000000000000004">
      <c r="A8981">
        <v>8976</v>
      </c>
      <c r="C8981">
        <f t="shared" si="426"/>
        <v>-0.2926328399101179</v>
      </c>
      <c r="D8981">
        <f t="shared" si="427"/>
        <v>1.0858945182352747E-4</v>
      </c>
      <c r="E8981" s="2">
        <f t="shared" si="428"/>
        <v>8.5633978993860688E-2</v>
      </c>
    </row>
    <row r="8982" spans="1:5" x14ac:dyDescent="0.55000000000000004">
      <c r="A8982">
        <v>8977</v>
      </c>
      <c r="C8982">
        <f t="shared" si="426"/>
        <v>-0.22731465145409646</v>
      </c>
      <c r="D8982">
        <f t="shared" si="427"/>
        <v>1.2773394478296892E-4</v>
      </c>
      <c r="E8982" s="2">
        <f t="shared" si="428"/>
        <v>5.1671950765697361E-2</v>
      </c>
    </row>
    <row r="8983" spans="1:5" x14ac:dyDescent="0.55000000000000004">
      <c r="A8983">
        <v>8978</v>
      </c>
      <c r="C8983">
        <f t="shared" si="426"/>
        <v>-0.10494527689491973</v>
      </c>
      <c r="D8983">
        <f t="shared" si="427"/>
        <v>1.148199100207962E-4</v>
      </c>
      <c r="E8983" s="2">
        <f t="shared" si="428"/>
        <v>1.1013511142551372E-2</v>
      </c>
    </row>
    <row r="8984" spans="1:5" x14ac:dyDescent="0.55000000000000004">
      <c r="A8984">
        <v>8979</v>
      </c>
      <c r="C8984">
        <f t="shared" si="426"/>
        <v>4.3763150093960354E-2</v>
      </c>
      <c r="D8984">
        <f t="shared" si="427"/>
        <v>7.3088498055076621E-5</v>
      </c>
      <c r="E8984" s="2">
        <f t="shared" si="428"/>
        <v>1.9152133061465021E-3</v>
      </c>
    </row>
    <row r="8985" spans="1:5" x14ac:dyDescent="0.55000000000000004">
      <c r="A8985">
        <v>8980</v>
      </c>
      <c r="C8985">
        <f t="shared" si="426"/>
        <v>0.1814879488632688</v>
      </c>
      <c r="D8985">
        <f t="shared" si="427"/>
        <v>1.3013413660835189E-5</v>
      </c>
      <c r="E8985" s="2">
        <f t="shared" si="428"/>
        <v>3.2937875582596469E-2</v>
      </c>
    </row>
    <row r="8986" spans="1:5" x14ac:dyDescent="0.55000000000000004">
      <c r="A8986">
        <v>8981</v>
      </c>
      <c r="C8986">
        <f t="shared" si="426"/>
        <v>0.27366309793032978</v>
      </c>
      <c r="D8986">
        <f t="shared" si="427"/>
        <v>-5.0327763261280162E-5</v>
      </c>
      <c r="E8986" s="2">
        <f t="shared" si="428"/>
        <v>7.4891491168825264E-2</v>
      </c>
    </row>
    <row r="8987" spans="1:5" x14ac:dyDescent="0.55000000000000004">
      <c r="A8987">
        <v>8982</v>
      </c>
      <c r="C8987">
        <f t="shared" si="426"/>
        <v>0.29715457777729537</v>
      </c>
      <c r="D8987">
        <f t="shared" si="427"/>
        <v>-1.0103773242989323E-4</v>
      </c>
      <c r="E8987" s="2">
        <f t="shared" si="428"/>
        <v>8.8300843094002684E-2</v>
      </c>
    </row>
    <row r="8988" spans="1:5" x14ac:dyDescent="0.55000000000000004">
      <c r="A8988">
        <v>8983</v>
      </c>
      <c r="C8988">
        <f t="shared" si="426"/>
        <v>0.24606652212614333</v>
      </c>
      <c r="D8988">
        <f t="shared" si="427"/>
        <v>-1.2638936046473767E-4</v>
      </c>
      <c r="E8988" s="2">
        <f t="shared" si="428"/>
        <v>6.0548733311255785E-2</v>
      </c>
    </row>
    <row r="8989" spans="1:5" x14ac:dyDescent="0.55000000000000004">
      <c r="A8989">
        <v>8984</v>
      </c>
      <c r="C8989">
        <f t="shared" si="426"/>
        <v>0.13322095609166845</v>
      </c>
      <c r="D8989">
        <f t="shared" si="427"/>
        <v>-1.2001992310041312E-4</v>
      </c>
      <c r="E8989" s="2">
        <f t="shared" si="428"/>
        <v>1.7747823141978255E-2</v>
      </c>
    </row>
    <row r="8990" spans="1:5" x14ac:dyDescent="0.55000000000000004">
      <c r="A8990">
        <v>8985</v>
      </c>
      <c r="C8990">
        <f t="shared" si="426"/>
        <v>-1.3060261846865765E-2</v>
      </c>
      <c r="D8990">
        <f t="shared" si="427"/>
        <v>-8.3528014857136833E-5</v>
      </c>
      <c r="E8990" s="2">
        <f t="shared" si="428"/>
        <v>1.7057043950869757E-4</v>
      </c>
    </row>
    <row r="8991" spans="1:5" x14ac:dyDescent="0.55000000000000004">
      <c r="A8991">
        <v>8986</v>
      </c>
      <c r="C8991">
        <f t="shared" si="426"/>
        <v>-0.15606362935031382</v>
      </c>
      <c r="D8991">
        <f t="shared" si="427"/>
        <v>-2.6072335515576212E-5</v>
      </c>
      <c r="E8991" s="2">
        <f t="shared" si="428"/>
        <v>2.4355856405992131E-2</v>
      </c>
    </row>
    <row r="8992" spans="1:5" x14ac:dyDescent="0.55000000000000004">
      <c r="A8992">
        <v>8987</v>
      </c>
      <c r="C8992">
        <f t="shared" si="426"/>
        <v>-0.25989831544713166</v>
      </c>
      <c r="D8992">
        <f t="shared" si="427"/>
        <v>3.7926950479165963E-5</v>
      </c>
      <c r="E8992" s="2">
        <f t="shared" si="428"/>
        <v>6.7547134372256748E-2</v>
      </c>
    </row>
    <row r="8993" spans="1:5" x14ac:dyDescent="0.55000000000000004">
      <c r="A8993">
        <v>8988</v>
      </c>
      <c r="C8993">
        <f t="shared" si="426"/>
        <v>-0.29850400258854287</v>
      </c>
      <c r="D8993">
        <f t="shared" si="427"/>
        <v>9.2407371340322774E-5</v>
      </c>
      <c r="E8993" s="2">
        <f t="shared" si="428"/>
        <v>8.9104639561380816E-2</v>
      </c>
    </row>
    <row r="8994" spans="1:5" x14ac:dyDescent="0.55000000000000004">
      <c r="A8994">
        <v>8989</v>
      </c>
      <c r="C8994">
        <f t="shared" si="426"/>
        <v>-0.26219147704744894</v>
      </c>
      <c r="D8994">
        <f t="shared" si="427"/>
        <v>1.2369548978742695E-4</v>
      </c>
      <c r="E8994" s="2">
        <f t="shared" si="428"/>
        <v>6.8744370636322938E-2</v>
      </c>
    </row>
    <row r="8995" spans="1:5" x14ac:dyDescent="0.55000000000000004">
      <c r="A8995">
        <v>8990</v>
      </c>
      <c r="C8995">
        <f t="shared" si="426"/>
        <v>-0.16007441732531449</v>
      </c>
      <c r="D8995">
        <f t="shared" si="427"/>
        <v>1.2393864759322419E-4</v>
      </c>
      <c r="E8995" s="2">
        <f t="shared" si="428"/>
        <v>2.5623819082038944E-2</v>
      </c>
    </row>
    <row r="8996" spans="1:5" x14ac:dyDescent="0.55000000000000004">
      <c r="A8996">
        <v>8991</v>
      </c>
      <c r="C8996">
        <f t="shared" si="426"/>
        <v>-1.7782052955527348E-2</v>
      </c>
      <c r="D8996">
        <f t="shared" si="427"/>
        <v>9.3075817272532608E-5</v>
      </c>
      <c r="E8996" s="2">
        <f t="shared" si="428"/>
        <v>3.162014073131789E-4</v>
      </c>
    </row>
    <row r="8997" spans="1:5" x14ac:dyDescent="0.55000000000000004">
      <c r="A8997">
        <v>8992</v>
      </c>
      <c r="C8997">
        <f t="shared" si="426"/>
        <v>0.12897323189016041</v>
      </c>
      <c r="D8997">
        <f t="shared" si="427"/>
        <v>3.885291869899905E-5</v>
      </c>
      <c r="E8997" s="2">
        <f t="shared" si="428"/>
        <v>1.6634094544193092E-2</v>
      </c>
    </row>
    <row r="8998" spans="1:5" x14ac:dyDescent="0.55000000000000004">
      <c r="A8998">
        <v>8993</v>
      </c>
      <c r="C8998">
        <f t="shared" si="426"/>
        <v>0.24335895407144523</v>
      </c>
      <c r="D8998">
        <f t="shared" si="427"/>
        <v>-2.512124351343654E-5</v>
      </c>
      <c r="E8998" s="2">
        <f t="shared" si="428"/>
        <v>5.9223580526747789E-2</v>
      </c>
    </row>
    <row r="8999" spans="1:5" x14ac:dyDescent="0.55000000000000004">
      <c r="A8999">
        <v>8994</v>
      </c>
      <c r="C8999">
        <f t="shared" si="426"/>
        <v>0.29666670838054415</v>
      </c>
      <c r="D8999">
        <f t="shared" si="427"/>
        <v>-8.2790503117798872E-5</v>
      </c>
      <c r="E8999" s="2">
        <f t="shared" si="428"/>
        <v>8.8011135861346831E-2</v>
      </c>
    </row>
    <row r="9000" spans="1:5" x14ac:dyDescent="0.55000000000000004">
      <c r="A9000">
        <v>8995</v>
      </c>
      <c r="C9000">
        <f t="shared" si="426"/>
        <v>0.2755173721258517</v>
      </c>
      <c r="D9000">
        <f t="shared" si="427"/>
        <v>-1.1968109152428045E-4</v>
      </c>
      <c r="E9000" s="2">
        <f t="shared" si="428"/>
        <v>7.590982234313505E-2</v>
      </c>
    </row>
    <row r="9001" spans="1:5" x14ac:dyDescent="0.55000000000000004">
      <c r="A9001">
        <v>8996</v>
      </c>
      <c r="C9001">
        <f t="shared" si="426"/>
        <v>0.18521898291346905</v>
      </c>
      <c r="D9001">
        <f t="shared" si="427"/>
        <v>-1.2653424863683522E-4</v>
      </c>
      <c r="E9001" s="2">
        <f t="shared" si="428"/>
        <v>3.4306071631499943E-2</v>
      </c>
    </row>
    <row r="9002" spans="1:5" x14ac:dyDescent="0.55000000000000004">
      <c r="A9002">
        <v>8997</v>
      </c>
      <c r="C9002">
        <f t="shared" si="426"/>
        <v>4.8434533096196573E-2</v>
      </c>
      <c r="D9002">
        <f t="shared" si="427"/>
        <v>-1.0162997647188378E-4</v>
      </c>
      <c r="E9002" s="2">
        <f t="shared" si="428"/>
        <v>2.3459039962465613E-3</v>
      </c>
    </row>
    <row r="9003" spans="1:5" x14ac:dyDescent="0.55000000000000004">
      <c r="A9003">
        <v>8998</v>
      </c>
      <c r="C9003">
        <f t="shared" si="426"/>
        <v>-0.10050596360926779</v>
      </c>
      <c r="D9003">
        <f t="shared" si="427"/>
        <v>-5.121872240242279E-5</v>
      </c>
      <c r="E9003" s="2">
        <f t="shared" si="428"/>
        <v>1.0101448721027462E-2</v>
      </c>
    </row>
    <row r="9004" spans="1:5" x14ac:dyDescent="0.55000000000000004">
      <c r="A9004">
        <v>8999</v>
      </c>
      <c r="C9004">
        <f t="shared" si="426"/>
        <v>-0.22422158194642791</v>
      </c>
      <c r="D9004">
        <f t="shared" si="427"/>
        <v>1.2047351385038688E-5</v>
      </c>
      <c r="E9004" s="2">
        <f t="shared" si="428"/>
        <v>5.027531781055869E-2</v>
      </c>
    </row>
    <row r="9005" spans="1:5" x14ac:dyDescent="0.55000000000000004">
      <c r="A9005">
        <v>9000</v>
      </c>
      <c r="C9005">
        <f t="shared" si="426"/>
        <v>-0.29166230943098331</v>
      </c>
      <c r="D9005">
        <f t="shared" si="427"/>
        <v>7.2289793912874093E-5</v>
      </c>
      <c r="E9005" s="2">
        <f t="shared" si="428"/>
        <v>8.5066902742614664E-2</v>
      </c>
    </row>
    <row r="9006" spans="1:5" x14ac:dyDescent="0.55000000000000004">
      <c r="A9006">
        <v>9001</v>
      </c>
      <c r="C9006">
        <f t="shared" si="426"/>
        <v>-0.28590194500205496</v>
      </c>
      <c r="D9006">
        <f t="shared" si="427"/>
        <v>1.1438902191653292E-4</v>
      </c>
      <c r="E9006" s="2">
        <f t="shared" si="428"/>
        <v>8.1739922155958059E-2</v>
      </c>
    </row>
    <row r="9007" spans="1:5" x14ac:dyDescent="0.55000000000000004">
      <c r="A9007">
        <v>9002</v>
      </c>
      <c r="C9007">
        <f t="shared" si="426"/>
        <v>-0.2083862187155659</v>
      </c>
      <c r="D9007">
        <f t="shared" si="427"/>
        <v>1.2777901654849376E-4</v>
      </c>
      <c r="E9007" s="2">
        <f t="shared" si="428"/>
        <v>4.3424816150571664E-2</v>
      </c>
    </row>
    <row r="9008" spans="1:5" x14ac:dyDescent="0.55000000000000004">
      <c r="A9008">
        <v>9003</v>
      </c>
      <c r="C9008">
        <f t="shared" si="426"/>
        <v>-7.8569943963196082E-2</v>
      </c>
      <c r="D9008">
        <f t="shared" si="427"/>
        <v>1.090991713955803E-4</v>
      </c>
      <c r="E9008" s="2">
        <f t="shared" si="428"/>
        <v>6.1732360943797726E-3</v>
      </c>
    </row>
    <row r="9009" spans="1:5" x14ac:dyDescent="0.55000000000000004">
      <c r="A9009">
        <v>9004</v>
      </c>
      <c r="C9009">
        <f t="shared" si="426"/>
        <v>7.0965730600921248E-2</v>
      </c>
      <c r="D9009">
        <f t="shared" si="427"/>
        <v>6.303773385044661E-5</v>
      </c>
      <c r="E9009" s="2">
        <f t="shared" si="428"/>
        <v>5.0361349197225302E-3</v>
      </c>
    </row>
    <row r="9010" spans="1:5" x14ac:dyDescent="0.55000000000000004">
      <c r="A9010">
        <v>9005</v>
      </c>
      <c r="C9010">
        <f t="shared" si="426"/>
        <v>0.20269050262312199</v>
      </c>
      <c r="D9010">
        <f t="shared" si="427"/>
        <v>1.155153838853106E-6</v>
      </c>
      <c r="E9010" s="2">
        <f t="shared" si="428"/>
        <v>4.1083439853613825E-2</v>
      </c>
    </row>
    <row r="9011" spans="1:5" x14ac:dyDescent="0.55000000000000004">
      <c r="A9011">
        <v>9006</v>
      </c>
      <c r="C9011">
        <f t="shared" si="426"/>
        <v>0.28354423086372527</v>
      </c>
      <c r="D9011">
        <f t="shared" si="427"/>
        <v>-6.1017345437581536E-5</v>
      </c>
      <c r="E9011" s="2">
        <f t="shared" si="428"/>
        <v>8.0397330856101526E-2</v>
      </c>
    </row>
    <row r="9012" spans="1:5" x14ac:dyDescent="0.55000000000000004">
      <c r="A9012">
        <v>9007</v>
      </c>
      <c r="C9012">
        <f t="shared" si="426"/>
        <v>0.2932343337957074</v>
      </c>
      <c r="D9012">
        <f t="shared" si="427"/>
        <v>-1.0787577715277676E-4</v>
      </c>
      <c r="E9012" s="2">
        <f t="shared" si="428"/>
        <v>8.5986374516612354E-2</v>
      </c>
    </row>
    <row r="9013" spans="1:5" x14ac:dyDescent="0.55000000000000004">
      <c r="A9013">
        <v>9008</v>
      </c>
      <c r="C9013">
        <f t="shared" si="426"/>
        <v>0.22932879983708529</v>
      </c>
      <c r="D9013">
        <f t="shared" si="427"/>
        <v>-1.2765966264347792E-4</v>
      </c>
      <c r="E9013" s="2">
        <f t="shared" si="428"/>
        <v>5.2591698434717928E-2</v>
      </c>
    </row>
    <row r="9014" spans="1:5" x14ac:dyDescent="0.55000000000000004">
      <c r="A9014">
        <v>9009</v>
      </c>
      <c r="C9014">
        <f t="shared" si="426"/>
        <v>0.10786657098610174</v>
      </c>
      <c r="D9014">
        <f t="shared" si="427"/>
        <v>-1.1540366366385038E-4</v>
      </c>
      <c r="E9014" s="2">
        <f t="shared" si="428"/>
        <v>1.1635197136299725E-2</v>
      </c>
    </row>
    <row r="9015" spans="1:5" x14ac:dyDescent="0.55000000000000004">
      <c r="A9015">
        <v>9010</v>
      </c>
      <c r="C9015">
        <f t="shared" si="426"/>
        <v>-4.0667893535478103E-2</v>
      </c>
      <c r="D9015">
        <f t="shared" si="427"/>
        <v>-7.41837776208199E-5</v>
      </c>
      <c r="E9015" s="2">
        <f t="shared" si="428"/>
        <v>1.6538775646129816E-3</v>
      </c>
    </row>
    <row r="9016" spans="1:5" x14ac:dyDescent="0.55000000000000004">
      <c r="A9016">
        <v>9011</v>
      </c>
      <c r="C9016">
        <f t="shared" si="426"/>
        <v>-0.17899557399083374</v>
      </c>
      <c r="D9016">
        <f t="shared" si="427"/>
        <v>-1.4345327064927429E-5</v>
      </c>
      <c r="E9016" s="2">
        <f t="shared" si="428"/>
        <v>3.2039415508308036E-2</v>
      </c>
    </row>
    <row r="9017" spans="1:5" x14ac:dyDescent="0.55000000000000004">
      <c r="A9017">
        <v>9012</v>
      </c>
      <c r="C9017">
        <f t="shared" si="426"/>
        <v>-0.27239913830182927</v>
      </c>
      <c r="D9017">
        <f t="shared" si="427"/>
        <v>4.9093498208759098E-5</v>
      </c>
      <c r="E9017" s="2">
        <f t="shared" si="428"/>
        <v>7.420129054757911E-2</v>
      </c>
    </row>
    <row r="9018" spans="1:5" x14ac:dyDescent="0.55000000000000004">
      <c r="A9018">
        <v>9013</v>
      </c>
      <c r="C9018">
        <f t="shared" si="426"/>
        <v>-0.29743626061732781</v>
      </c>
      <c r="D9018">
        <f t="shared" si="427"/>
        <v>1.0021089024088306E-4</v>
      </c>
      <c r="E9018" s="2">
        <f t="shared" si="428"/>
        <v>8.8468329130018952E-2</v>
      </c>
    </row>
    <row r="9019" spans="1:5" x14ac:dyDescent="0.55000000000000004">
      <c r="A9019">
        <v>9014</v>
      </c>
      <c r="C9019">
        <f t="shared" si="426"/>
        <v>-0.24782315097922619</v>
      </c>
      <c r="D9019">
        <f t="shared" si="427"/>
        <v>1.261774611002102E-4</v>
      </c>
      <c r="E9019" s="2">
        <f t="shared" si="428"/>
        <v>6.1416314161272342E-2</v>
      </c>
    </row>
    <row r="9020" spans="1:5" x14ac:dyDescent="0.55000000000000004">
      <c r="A9020">
        <v>9015</v>
      </c>
      <c r="C9020">
        <f t="shared" si="426"/>
        <v>-0.13601165414252162</v>
      </c>
      <c r="D9020">
        <f t="shared" si="427"/>
        <v>1.2047614883439587E-4</v>
      </c>
      <c r="E9020" s="2">
        <f t="shared" si="428"/>
        <v>1.8499170062584919E-2</v>
      </c>
    </row>
    <row r="9021" spans="1:5" x14ac:dyDescent="0.55000000000000004">
      <c r="A9021">
        <v>9016</v>
      </c>
      <c r="C9021">
        <f t="shared" si="426"/>
        <v>9.9359009857588349E-3</v>
      </c>
      <c r="D9021">
        <f t="shared" si="427"/>
        <v>8.4537862646875598E-5</v>
      </c>
      <c r="E9021" s="2">
        <f t="shared" si="428"/>
        <v>9.8722128398803384E-5</v>
      </c>
    </row>
    <row r="9022" spans="1:5" x14ac:dyDescent="0.55000000000000004">
      <c r="A9022">
        <v>9017</v>
      </c>
      <c r="C9022">
        <f t="shared" si="426"/>
        <v>0.15338975439878935</v>
      </c>
      <c r="D9022">
        <f t="shared" si="427"/>
        <v>2.7382354851749052E-5</v>
      </c>
      <c r="E9022" s="2">
        <f t="shared" si="428"/>
        <v>2.3528416754520918E-2</v>
      </c>
    </row>
    <row r="9023" spans="1:5" x14ac:dyDescent="0.55000000000000004">
      <c r="A9023">
        <v>9018</v>
      </c>
      <c r="C9023">
        <f t="shared" si="426"/>
        <v>0.25834601265721019</v>
      </c>
      <c r="D9023">
        <f t="shared" si="427"/>
        <v>-3.6645546836921772E-5</v>
      </c>
      <c r="E9023" s="2">
        <f t="shared" si="428"/>
        <v>6.6742662255879409E-2</v>
      </c>
    </row>
    <row r="9024" spans="1:5" x14ac:dyDescent="0.55000000000000004">
      <c r="A9024">
        <v>9019</v>
      </c>
      <c r="C9024">
        <f t="shared" si="426"/>
        <v>0.29846286724054805</v>
      </c>
      <c r="D9024">
        <f t="shared" si="427"/>
        <v>-9.1476188696364811E-5</v>
      </c>
      <c r="E9024" s="2">
        <f t="shared" si="428"/>
        <v>8.9080083121449008E-2</v>
      </c>
    </row>
    <row r="9025" spans="1:5" x14ac:dyDescent="0.55000000000000004">
      <c r="A9025">
        <v>9020</v>
      </c>
      <c r="C9025">
        <f t="shared" si="426"/>
        <v>0.26367183324662308</v>
      </c>
      <c r="D9025">
        <f t="shared" si="427"/>
        <v>-1.2334823535759708E-4</v>
      </c>
      <c r="E9025" s="2">
        <f t="shared" si="428"/>
        <v>6.9522835647635006E-2</v>
      </c>
    </row>
    <row r="9026" spans="1:5" x14ac:dyDescent="0.55000000000000004">
      <c r="A9026">
        <v>9021</v>
      </c>
      <c r="C9026">
        <f t="shared" si="426"/>
        <v>0.16270472686914322</v>
      </c>
      <c r="D9026">
        <f t="shared" si="427"/>
        <v>-1.242624749198811E-4</v>
      </c>
      <c r="E9026" s="2">
        <f t="shared" si="428"/>
        <v>2.6472828145562496E-2</v>
      </c>
    </row>
    <row r="9027" spans="1:5" x14ac:dyDescent="0.55000000000000004">
      <c r="A9027">
        <v>9022</v>
      </c>
      <c r="C9027">
        <f t="shared" si="426"/>
        <v>2.0902163591035756E-2</v>
      </c>
      <c r="D9027">
        <f t="shared" si="427"/>
        <v>-9.3989452522423854E-5</v>
      </c>
      <c r="E9027" s="2">
        <f t="shared" si="428"/>
        <v>4.369004427864208E-4</v>
      </c>
    </row>
    <row r="9028" spans="1:5" x14ac:dyDescent="0.55000000000000004">
      <c r="A9028">
        <v>9023</v>
      </c>
      <c r="C9028">
        <f t="shared" si="426"/>
        <v>-0.12614640216577094</v>
      </c>
      <c r="D9028">
        <f t="shared" si="427"/>
        <v>-4.0127058682305018E-5</v>
      </c>
      <c r="E9028" s="2">
        <f t="shared" si="428"/>
        <v>1.5912914779368421E-2</v>
      </c>
    </row>
    <row r="9029" spans="1:5" x14ac:dyDescent="0.55000000000000004">
      <c r="A9029">
        <v>9024</v>
      </c>
      <c r="C9029">
        <f t="shared" si="426"/>
        <v>-0.24153487993415357</v>
      </c>
      <c r="D9029">
        <f t="shared" si="427"/>
        <v>2.3806381075785746E-5</v>
      </c>
      <c r="E9029" s="2">
        <f t="shared" si="428"/>
        <v>5.8339098224805978E-2</v>
      </c>
    </row>
    <row r="9030" spans="1:5" x14ac:dyDescent="0.55000000000000004">
      <c r="A9030">
        <v>9025</v>
      </c>
      <c r="C9030">
        <f t="shared" ref="C9030:C9093" si="429">$D$1*COS($B$2*(A9030-$L$2)+$B$1)</f>
        <v>-0.29630319399037836</v>
      </c>
      <c r="D9030">
        <f t="shared" ref="D9030:D9093" si="430">$D$2*COS($B$2*(A9030-$L$3)+$B$3)</f>
        <v>8.176492098255244E-5</v>
      </c>
      <c r="E9030" s="2">
        <f t="shared" ref="E9030:E9093" si="431">(M9030-C9030)^2</f>
        <v>8.7795582768899788E-2</v>
      </c>
    </row>
    <row r="9031" spans="1:5" x14ac:dyDescent="0.55000000000000004">
      <c r="A9031">
        <v>9026</v>
      </c>
      <c r="C9031">
        <f t="shared" si="429"/>
        <v>-0.2767056519307961</v>
      </c>
      <c r="D9031">
        <f t="shared" si="430"/>
        <v>1.1920218919048529E-4</v>
      </c>
      <c r="E9031" s="2">
        <f t="shared" si="431"/>
        <v>7.656601781044689E-2</v>
      </c>
    </row>
    <row r="9032" spans="1:5" x14ac:dyDescent="0.55000000000000004">
      <c r="A9032">
        <v>9027</v>
      </c>
      <c r="C9032">
        <f t="shared" si="429"/>
        <v>-0.18766082373232937</v>
      </c>
      <c r="D9032">
        <f t="shared" si="430"/>
        <v>1.2672222049464661E-4</v>
      </c>
      <c r="E9032" s="2">
        <f t="shared" si="431"/>
        <v>3.5216584763896393E-2</v>
      </c>
    </row>
    <row r="9033" spans="1:5" x14ac:dyDescent="0.55000000000000004">
      <c r="A9033">
        <v>9028</v>
      </c>
      <c r="C9033">
        <f t="shared" si="429"/>
        <v>-5.1517084351729615E-2</v>
      </c>
      <c r="D9033">
        <f t="shared" si="430"/>
        <v>1.0243764554779787E-4</v>
      </c>
      <c r="E9033" s="2">
        <f t="shared" si="431"/>
        <v>2.6540099801032244E-3</v>
      </c>
    </row>
    <row r="9034" spans="1:5" x14ac:dyDescent="0.55000000000000004">
      <c r="A9034">
        <v>9029</v>
      </c>
      <c r="C9034">
        <f t="shared" si="429"/>
        <v>9.7556357307175753E-2</v>
      </c>
      <c r="D9034">
        <f t="shared" si="430"/>
        <v>5.2443380782698483E-5</v>
      </c>
      <c r="E9034" s="2">
        <f t="shared" si="431"/>
        <v>9.517242851045344E-3</v>
      </c>
    </row>
    <row r="9035" spans="1:5" x14ac:dyDescent="0.55000000000000004">
      <c r="A9035">
        <v>9030</v>
      </c>
      <c r="C9035">
        <f t="shared" si="429"/>
        <v>0.22214520960683418</v>
      </c>
      <c r="D9035">
        <f t="shared" si="430"/>
        <v>-1.0713067140100107E-5</v>
      </c>
      <c r="E9035" s="2">
        <f t="shared" si="431"/>
        <v>4.9348494151264292E-2</v>
      </c>
    </row>
    <row r="9036" spans="1:5" x14ac:dyDescent="0.55000000000000004">
      <c r="A9036">
        <v>9031</v>
      </c>
      <c r="C9036">
        <f t="shared" si="429"/>
        <v>0.29098029674466963</v>
      </c>
      <c r="D9036">
        <f t="shared" si="430"/>
        <v>-7.1180761024271846E-5</v>
      </c>
      <c r="E9036" s="2">
        <f t="shared" si="431"/>
        <v>8.4669533093615995E-2</v>
      </c>
    </row>
    <row r="9037" spans="1:5" x14ac:dyDescent="0.55000000000000004">
      <c r="A9037">
        <v>9032</v>
      </c>
      <c r="C9037">
        <f t="shared" si="429"/>
        <v>0.28678546277759925</v>
      </c>
      <c r="D9037">
        <f t="shared" si="430"/>
        <v>-1.137835842627477E-4</v>
      </c>
      <c r="E9037" s="2">
        <f t="shared" si="431"/>
        <v>8.2245901660561768E-2</v>
      </c>
    </row>
    <row r="9038" spans="1:5" x14ac:dyDescent="0.55000000000000004">
      <c r="A9038">
        <v>9033</v>
      </c>
      <c r="C9038">
        <f t="shared" si="429"/>
        <v>0.21061352261435168</v>
      </c>
      <c r="D9038">
        <f t="shared" si="430"/>
        <v>-1.2782912621899298E-4</v>
      </c>
      <c r="E9038" s="2">
        <f t="shared" si="431"/>
        <v>4.4358055908026023E-2</v>
      </c>
    </row>
    <row r="9039" spans="1:5" x14ac:dyDescent="0.55000000000000004">
      <c r="A9039">
        <v>9034</v>
      </c>
      <c r="C9039">
        <f t="shared" si="429"/>
        <v>8.1582027654512945E-2</v>
      </c>
      <c r="D9039">
        <f t="shared" si="430"/>
        <v>-1.0979225191931409E-4</v>
      </c>
      <c r="E9039" s="2">
        <f t="shared" si="431"/>
        <v>6.6556272362217148E-3</v>
      </c>
    </row>
    <row r="9040" spans="1:5" x14ac:dyDescent="0.55000000000000004">
      <c r="A9040">
        <v>9035</v>
      </c>
      <c r="C9040">
        <f t="shared" si="429"/>
        <v>-6.7924836633907221E-2</v>
      </c>
      <c r="D9040">
        <f t="shared" si="430"/>
        <v>-6.4199836624936091E-5</v>
      </c>
      <c r="E9040" s="2">
        <f t="shared" si="431"/>
        <v>4.613783431742984E-3</v>
      </c>
    </row>
    <row r="9041" spans="1:5" x14ac:dyDescent="0.55000000000000004">
      <c r="A9041">
        <v>9036</v>
      </c>
      <c r="C9041">
        <f t="shared" si="429"/>
        <v>-0.20038399866917223</v>
      </c>
      <c r="D9041">
        <f t="shared" si="430"/>
        <v>-2.4946155628843601E-6</v>
      </c>
      <c r="E9041" s="2">
        <f t="shared" si="431"/>
        <v>4.0153746922646817E-2</v>
      </c>
    </row>
    <row r="9042" spans="1:5" x14ac:dyDescent="0.55000000000000004">
      <c r="A9042">
        <v>9037</v>
      </c>
      <c r="C9042">
        <f t="shared" si="429"/>
        <v>-0.2825510007980353</v>
      </c>
      <c r="D9042">
        <f t="shared" si="430"/>
        <v>5.9836701423127393E-5</v>
      </c>
      <c r="E9042" s="2">
        <f t="shared" si="431"/>
        <v>7.9835068051971339E-2</v>
      </c>
    </row>
    <row r="9043" spans="1:5" x14ac:dyDescent="0.55000000000000004">
      <c r="A9043">
        <v>9038</v>
      </c>
      <c r="C9043">
        <f t="shared" si="429"/>
        <v>-0.29380365742913672</v>
      </c>
      <c r="D9043">
        <f t="shared" si="430"/>
        <v>1.0715026760952645E-4</v>
      </c>
      <c r="E9043" s="2">
        <f t="shared" si="431"/>
        <v>8.6320589118737523E-2</v>
      </c>
    </row>
    <row r="9044" spans="1:5" x14ac:dyDescent="0.55000000000000004">
      <c r="A9044">
        <v>9039</v>
      </c>
      <c r="C9044">
        <f t="shared" si="429"/>
        <v>-0.23131778893799812</v>
      </c>
      <c r="D9044">
        <f t="shared" si="430"/>
        <v>1.2757137517424005E-4</v>
      </c>
      <c r="E9044" s="2">
        <f t="shared" si="431"/>
        <v>5.3507919479164244E-2</v>
      </c>
    </row>
    <row r="9045" spans="1:5" x14ac:dyDescent="0.55000000000000004">
      <c r="A9045">
        <v>9040</v>
      </c>
      <c r="C9045">
        <f t="shared" si="429"/>
        <v>-0.11077603121477743</v>
      </c>
      <c r="D9045">
        <f t="shared" si="430"/>
        <v>1.1597475656246782E-4</v>
      </c>
      <c r="E9045" s="2">
        <f t="shared" si="431"/>
        <v>1.2271329091697343E-2</v>
      </c>
    </row>
    <row r="9046" spans="1:5" x14ac:dyDescent="0.55000000000000004">
      <c r="A9046">
        <v>9041</v>
      </c>
      <c r="C9046">
        <f t="shared" si="429"/>
        <v>3.7568175369881426E-2</v>
      </c>
      <c r="D9046">
        <f t="shared" si="430"/>
        <v>7.5270918607422865E-5</v>
      </c>
      <c r="E9046" s="2">
        <f t="shared" si="431"/>
        <v>1.4113678006221655E-3</v>
      </c>
    </row>
    <row r="9047" spans="1:5" x14ac:dyDescent="0.55000000000000004">
      <c r="A9047">
        <v>9042</v>
      </c>
      <c r="C9047">
        <f t="shared" si="429"/>
        <v>0.17648356181100608</v>
      </c>
      <c r="D9047">
        <f t="shared" si="430"/>
        <v>1.5675666666992384E-5</v>
      </c>
      <c r="E9047" s="2">
        <f t="shared" si="431"/>
        <v>3.1146447589499204E-2</v>
      </c>
    </row>
    <row r="9048" spans="1:5" x14ac:dyDescent="0.55000000000000004">
      <c r="A9048">
        <v>9043</v>
      </c>
      <c r="C9048">
        <f t="shared" si="429"/>
        <v>0.27110529421589169</v>
      </c>
      <c r="D9048">
        <f t="shared" si="430"/>
        <v>-4.7853847190016569E-5</v>
      </c>
      <c r="E9048" s="2">
        <f t="shared" si="431"/>
        <v>7.3498080551885198E-2</v>
      </c>
    </row>
    <row r="9049" spans="1:5" x14ac:dyDescent="0.55000000000000004">
      <c r="A9049">
        <v>9044</v>
      </c>
      <c r="C9049">
        <f t="shared" si="429"/>
        <v>0.29768531221878136</v>
      </c>
      <c r="D9049">
        <f t="shared" si="430"/>
        <v>-9.9373054081397101E-5</v>
      </c>
      <c r="E9049" s="2">
        <f t="shared" si="431"/>
        <v>8.8616545110793338E-2</v>
      </c>
    </row>
    <row r="9050" spans="1:5" x14ac:dyDescent="0.55000000000000004">
      <c r="A9050">
        <v>9045</v>
      </c>
      <c r="C9050">
        <f t="shared" si="429"/>
        <v>0.24955259156565929</v>
      </c>
      <c r="D9050">
        <f t="shared" si="430"/>
        <v>-1.259517190158076E-4</v>
      </c>
      <c r="E9050" s="2">
        <f t="shared" si="431"/>
        <v>6.227649595713676E-2</v>
      </c>
    </row>
    <row r="9051" spans="1:5" x14ac:dyDescent="0.55000000000000004">
      <c r="A9051">
        <v>9046</v>
      </c>
      <c r="C9051">
        <f t="shared" si="429"/>
        <v>0.13878743058050008</v>
      </c>
      <c r="D9051">
        <f t="shared" si="430"/>
        <v>-1.2091915733001123E-4</v>
      </c>
      <c r="E9051" s="2">
        <f t="shared" si="431"/>
        <v>1.9261950887137128E-2</v>
      </c>
    </row>
    <row r="9052" spans="1:5" x14ac:dyDescent="0.55000000000000004">
      <c r="A9052">
        <v>9047</v>
      </c>
      <c r="C9052">
        <f t="shared" si="429"/>
        <v>-6.8104500734426495E-3</v>
      </c>
      <c r="D9052">
        <f t="shared" si="430"/>
        <v>-8.5538435927987698E-5</v>
      </c>
      <c r="E9052" s="2">
        <f t="shared" si="431"/>
        <v>4.6382230202854992E-5</v>
      </c>
    </row>
    <row r="9053" spans="1:5" x14ac:dyDescent="0.55000000000000004">
      <c r="A9053">
        <v>9048</v>
      </c>
      <c r="C9053">
        <f t="shared" si="429"/>
        <v>-0.15069905131184869</v>
      </c>
      <c r="D9053">
        <f t="shared" si="430"/>
        <v>-2.8689370115210096E-5</v>
      </c>
      <c r="E9053" s="2">
        <f t="shared" si="431"/>
        <v>2.2710204066291203E-2</v>
      </c>
    </row>
    <row r="9054" spans="1:5" x14ac:dyDescent="0.55000000000000004">
      <c r="A9054">
        <v>9049</v>
      </c>
      <c r="C9054">
        <f t="shared" si="429"/>
        <v>-0.25676536715494619</v>
      </c>
      <c r="D9054">
        <f t="shared" si="430"/>
        <v>3.5360122872544665E-5</v>
      </c>
      <c r="E9054" s="2">
        <f t="shared" si="431"/>
        <v>6.5928453770214321E-2</v>
      </c>
    </row>
    <row r="9055" spans="1:5" x14ac:dyDescent="0.55000000000000004">
      <c r="A9055">
        <v>9050</v>
      </c>
      <c r="C9055">
        <f t="shared" si="429"/>
        <v>-0.2983889880266653</v>
      </c>
      <c r="D9055">
        <f t="shared" si="430"/>
        <v>9.053497035154293E-5</v>
      </c>
      <c r="E9055" s="2">
        <f t="shared" si="431"/>
        <v>8.903598817557741E-2</v>
      </c>
    </row>
    <row r="9056" spans="1:5" x14ac:dyDescent="0.55000000000000004">
      <c r="A9056">
        <v>9051</v>
      </c>
      <c r="C9056">
        <f t="shared" si="429"/>
        <v>-0.26512326244451928</v>
      </c>
      <c r="D9056">
        <f t="shared" si="430"/>
        <v>1.2298744859806399E-4</v>
      </c>
      <c r="E9056" s="2">
        <f t="shared" si="431"/>
        <v>7.0290344289225454E-2</v>
      </c>
    </row>
    <row r="9057" spans="1:5" x14ac:dyDescent="0.55000000000000004">
      <c r="A9057">
        <v>9052</v>
      </c>
      <c r="C9057">
        <f t="shared" si="429"/>
        <v>-0.16531718634738354</v>
      </c>
      <c r="D9057">
        <f t="shared" si="430"/>
        <v>1.2457266961661889E-4</v>
      </c>
      <c r="E9057" s="2">
        <f t="shared" si="431"/>
        <v>2.7329772101815537E-2</v>
      </c>
    </row>
    <row r="9058" spans="1:5" x14ac:dyDescent="0.55000000000000004">
      <c r="A9058">
        <v>9053</v>
      </c>
      <c r="C9058">
        <f t="shared" si="429"/>
        <v>-2.4019981084862183E-2</v>
      </c>
      <c r="D9058">
        <f t="shared" si="430"/>
        <v>9.48927763454474E-5</v>
      </c>
      <c r="E9058" s="2">
        <f t="shared" si="431"/>
        <v>5.7695949131713708E-4</v>
      </c>
    </row>
    <row r="9059" spans="1:5" x14ac:dyDescent="0.55000000000000004">
      <c r="A9059">
        <v>9054</v>
      </c>
      <c r="C9059">
        <f t="shared" si="429"/>
        <v>0.12330573312893046</v>
      </c>
      <c r="D9059">
        <f t="shared" si="430"/>
        <v>4.1396796392590818E-5</v>
      </c>
      <c r="E9059" s="2">
        <f t="shared" si="431"/>
        <v>1.520430382246302E-2</v>
      </c>
    </row>
    <row r="9060" spans="1:5" x14ac:dyDescent="0.55000000000000004">
      <c r="A9060">
        <v>9055</v>
      </c>
      <c r="C9060">
        <f t="shared" si="429"/>
        <v>0.23968430740599359</v>
      </c>
      <c r="D9060">
        <f t="shared" si="430"/>
        <v>-2.248890687957205E-5</v>
      </c>
      <c r="E9060" s="2">
        <f t="shared" si="431"/>
        <v>5.7448567216690831E-2</v>
      </c>
    </row>
    <row r="9061" spans="1:5" x14ac:dyDescent="0.55000000000000004">
      <c r="A9061">
        <v>9056</v>
      </c>
      <c r="C9061">
        <f t="shared" si="429"/>
        <v>0.29590717266849309</v>
      </c>
      <c r="D9061">
        <f t="shared" si="430"/>
        <v>-8.0730368553507857E-5</v>
      </c>
      <c r="E9061" s="2">
        <f t="shared" si="431"/>
        <v>8.7561054836661378E-2</v>
      </c>
    </row>
    <row r="9062" spans="1:5" x14ac:dyDescent="0.55000000000000004">
      <c r="A9062">
        <v>9057</v>
      </c>
      <c r="C9062">
        <f t="shared" si="429"/>
        <v>0.27786357481951163</v>
      </c>
      <c r="D9062">
        <f t="shared" si="430"/>
        <v>-1.1871020938166502E-4</v>
      </c>
      <c r="E9062" s="2">
        <f t="shared" si="431"/>
        <v>7.720816621147833E-2</v>
      </c>
    </row>
    <row r="9063" spans="1:5" x14ac:dyDescent="0.55000000000000004">
      <c r="A9063">
        <v>9058</v>
      </c>
      <c r="C9063">
        <f t="shared" si="429"/>
        <v>0.19008207659362725</v>
      </c>
      <c r="D9063">
        <f t="shared" si="430"/>
        <v>-1.2689628986793365E-4</v>
      </c>
      <c r="E9063" s="2">
        <f t="shared" si="431"/>
        <v>3.6131195842145573E-2</v>
      </c>
    </row>
    <row r="9064" spans="1:5" x14ac:dyDescent="0.55000000000000004">
      <c r="A9064">
        <v>9059</v>
      </c>
      <c r="C9064">
        <f t="shared" si="429"/>
        <v>5.4593983753427215E-2</v>
      </c>
      <c r="D9064">
        <f t="shared" si="430"/>
        <v>-1.0323407635960661E-4</v>
      </c>
      <c r="E9064" s="2">
        <f t="shared" si="431"/>
        <v>2.9805030620694748E-3</v>
      </c>
    </row>
    <row r="9065" spans="1:5" x14ac:dyDescent="0.55000000000000004">
      <c r="A9065">
        <v>9060</v>
      </c>
      <c r="C9065">
        <f t="shared" si="429"/>
        <v>-9.4596048259011078E-2</v>
      </c>
      <c r="D9065">
        <f t="shared" si="430"/>
        <v>-5.3662285686694417E-5</v>
      </c>
      <c r="E9065" s="2">
        <f t="shared" si="431"/>
        <v>8.9484123462211535E-3</v>
      </c>
    </row>
    <row r="9066" spans="1:5" x14ac:dyDescent="0.55000000000000004">
      <c r="A9066">
        <v>9061</v>
      </c>
      <c r="C9066">
        <f t="shared" si="429"/>
        <v>-0.22004446608492798</v>
      </c>
      <c r="D9066">
        <f t="shared" si="430"/>
        <v>9.3776075823431258E-6</v>
      </c>
      <c r="E9066" s="2">
        <f t="shared" si="431"/>
        <v>4.8419567054601015E-2</v>
      </c>
    </row>
    <row r="9067" spans="1:5" x14ac:dyDescent="0.55000000000000004">
      <c r="A9067">
        <v>9062</v>
      </c>
      <c r="C9067">
        <f t="shared" si="429"/>
        <v>-0.2902663610928603</v>
      </c>
      <c r="D9067">
        <f t="shared" si="430"/>
        <v>7.0063919012496823E-5</v>
      </c>
      <c r="E9067" s="2">
        <f t="shared" si="431"/>
        <v>8.4254560382090768E-2</v>
      </c>
    </row>
    <row r="9068" spans="1:5" x14ac:dyDescent="0.55000000000000004">
      <c r="A9068">
        <v>9063</v>
      </c>
      <c r="C9068">
        <f t="shared" si="429"/>
        <v>-0.28763751779592139</v>
      </c>
      <c r="D9068">
        <f t="shared" si="430"/>
        <v>1.131656636007484E-4</v>
      </c>
      <c r="E9068" s="2">
        <f t="shared" si="431"/>
        <v>8.273534164379899E-2</v>
      </c>
    </row>
    <row r="9069" spans="1:5" x14ac:dyDescent="0.55000000000000004">
      <c r="A9069">
        <v>9064</v>
      </c>
      <c r="C9069">
        <f t="shared" si="429"/>
        <v>-0.21281772045306899</v>
      </c>
      <c r="D9069">
        <f t="shared" si="430"/>
        <v>1.2786521196817764E-4</v>
      </c>
      <c r="E9069" s="2">
        <f t="shared" si="431"/>
        <v>4.5291382138840618E-2</v>
      </c>
    </row>
    <row r="9070" spans="1:5" x14ac:dyDescent="0.55000000000000004">
      <c r="A9070">
        <v>9065</v>
      </c>
      <c r="C9070">
        <f t="shared" si="429"/>
        <v>-8.4585161116955146E-2</v>
      </c>
      <c r="D9070">
        <f t="shared" si="430"/>
        <v>1.104732873172819E-4</v>
      </c>
      <c r="E9070" s="2">
        <f t="shared" si="431"/>
        <v>7.1546494811812605E-3</v>
      </c>
    </row>
    <row r="9071" spans="1:5" x14ac:dyDescent="0.55000000000000004">
      <c r="A9071">
        <v>9066</v>
      </c>
      <c r="C9071">
        <f t="shared" si="429"/>
        <v>6.4876490745782306E-2</v>
      </c>
      <c r="D9071">
        <f t="shared" si="430"/>
        <v>6.535489614188433E-5</v>
      </c>
      <c r="E9071" s="2">
        <f t="shared" si="431"/>
        <v>4.2089590514875772E-3</v>
      </c>
    </row>
    <row r="9072" spans="1:5" x14ac:dyDescent="0.55000000000000004">
      <c r="A9072">
        <v>9067</v>
      </c>
      <c r="C9072">
        <f t="shared" si="429"/>
        <v>0.1980555109192508</v>
      </c>
      <c r="D9072">
        <f t="shared" si="430"/>
        <v>3.8338036067818396E-6</v>
      </c>
      <c r="E9072" s="2">
        <f t="shared" si="431"/>
        <v>3.9225985405485476E-2</v>
      </c>
    </row>
    <row r="9073" spans="1:5" x14ac:dyDescent="0.55000000000000004">
      <c r="A9073">
        <v>9068</v>
      </c>
      <c r="C9073">
        <f t="shared" si="429"/>
        <v>0.28152677253092018</v>
      </c>
      <c r="D9073">
        <f t="shared" si="430"/>
        <v>-5.8649492823454687E-5</v>
      </c>
      <c r="E9073" s="2">
        <f t="shared" si="431"/>
        <v>7.9257323651676467E-2</v>
      </c>
    </row>
    <row r="9074" spans="1:5" x14ac:dyDescent="0.55000000000000004">
      <c r="A9074">
        <v>9069</v>
      </c>
      <c r="C9074">
        <f t="shared" si="429"/>
        <v>0.29434074835085489</v>
      </c>
      <c r="D9074">
        <f t="shared" si="430"/>
        <v>-1.0641300278822463E-4</v>
      </c>
      <c r="E9074" s="2">
        <f t="shared" si="431"/>
        <v>8.6636476139741278E-2</v>
      </c>
    </row>
    <row r="9075" spans="1:5" x14ac:dyDescent="0.55000000000000004">
      <c r="A9075">
        <v>9070</v>
      </c>
      <c r="C9075">
        <f t="shared" si="429"/>
        <v>0.23328140054814125</v>
      </c>
      <c r="D9075">
        <f t="shared" si="430"/>
        <v>-1.2746909206112701E-4</v>
      </c>
      <c r="E9075" s="2">
        <f t="shared" si="431"/>
        <v>5.4420211841702322E-2</v>
      </c>
    </row>
    <row r="9076" spans="1:5" x14ac:dyDescent="0.55000000000000004">
      <c r="A9076">
        <v>9071</v>
      </c>
      <c r="C9076">
        <f t="shared" si="429"/>
        <v>0.11367333838889317</v>
      </c>
      <c r="D9076">
        <f t="shared" si="430"/>
        <v>-1.165331260629943E-4</v>
      </c>
      <c r="E9076" s="2">
        <f t="shared" si="431"/>
        <v>1.2921627860475814E-2</v>
      </c>
    </row>
    <row r="9077" spans="1:5" x14ac:dyDescent="0.55000000000000004">
      <c r="A9077">
        <v>9072</v>
      </c>
      <c r="C9077">
        <f t="shared" si="429"/>
        <v>-3.4464335662106521E-2</v>
      </c>
      <c r="D9077">
        <f t="shared" si="430"/>
        <v>-7.6349801746451913E-5</v>
      </c>
      <c r="E9077" s="2">
        <f t="shared" si="431"/>
        <v>1.1877904326303473E-3</v>
      </c>
    </row>
    <row r="9078" spans="1:5" x14ac:dyDescent="0.55000000000000004">
      <c r="A9078">
        <v>9073</v>
      </c>
      <c r="C9078">
        <f t="shared" si="429"/>
        <v>-0.17395218791247347</v>
      </c>
      <c r="D9078">
        <f t="shared" si="430"/>
        <v>-1.7004286517679908E-5</v>
      </c>
      <c r="E9078" s="2">
        <f t="shared" si="431"/>
        <v>3.025936367953648E-2</v>
      </c>
    </row>
    <row r="9079" spans="1:5" x14ac:dyDescent="0.55000000000000004">
      <c r="A9079">
        <v>9074</v>
      </c>
      <c r="C9079">
        <f t="shared" si="429"/>
        <v>-0.26978170761800491</v>
      </c>
      <c r="D9079">
        <f t="shared" si="430"/>
        <v>4.6608946205108729E-5</v>
      </c>
      <c r="E9079" s="2">
        <f t="shared" si="431"/>
        <v>7.2782169765286689E-2</v>
      </c>
    </row>
    <row r="9080" spans="1:5" x14ac:dyDescent="0.55000000000000004">
      <c r="A9080">
        <v>9075</v>
      </c>
      <c r="C9080">
        <f t="shared" si="429"/>
        <v>-0.29790170525861809</v>
      </c>
      <c r="D9080">
        <f t="shared" si="430"/>
        <v>9.852431586905008E-5</v>
      </c>
      <c r="E9080" s="2">
        <f t="shared" si="431"/>
        <v>8.8745425995992569E-2</v>
      </c>
    </row>
    <row r="9081" spans="1:5" x14ac:dyDescent="0.55000000000000004">
      <c r="A9081">
        <v>9076</v>
      </c>
      <c r="C9081">
        <f t="shared" si="429"/>
        <v>-0.25125465414904014</v>
      </c>
      <c r="D9081">
        <f t="shared" si="430"/>
        <v>1.2571215897766167E-4</v>
      </c>
      <c r="E9081" s="2">
        <f t="shared" si="431"/>
        <v>6.3128901231553777E-2</v>
      </c>
    </row>
    <row r="9082" spans="1:5" x14ac:dyDescent="0.55000000000000004">
      <c r="A9082">
        <v>9077</v>
      </c>
      <c r="C9082">
        <f t="shared" si="429"/>
        <v>-0.14154798087977699</v>
      </c>
      <c r="D9082">
        <f t="shared" si="430"/>
        <v>1.2134889998553231E-4</v>
      </c>
      <c r="E9082" s="2">
        <f t="shared" si="431"/>
        <v>2.0035830891141714E-2</v>
      </c>
    </row>
    <row r="9083" spans="1:5" x14ac:dyDescent="0.55000000000000004">
      <c r="A9083">
        <v>9078</v>
      </c>
      <c r="C9083">
        <f t="shared" si="429"/>
        <v>3.6842519979503425E-3</v>
      </c>
      <c r="D9083">
        <f t="shared" si="430"/>
        <v>8.6529624929238821E-5</v>
      </c>
      <c r="E9083" s="2">
        <f t="shared" si="431"/>
        <v>1.3573712784401091E-5</v>
      </c>
    </row>
    <row r="9084" spans="1:5" x14ac:dyDescent="0.55000000000000004">
      <c r="A9084">
        <v>9079</v>
      </c>
      <c r="C9084">
        <f t="shared" si="429"/>
        <v>0.14799181528206254</v>
      </c>
      <c r="D9084">
        <f t="shared" si="430"/>
        <v>2.9993237915483679E-5</v>
      </c>
      <c r="E9084" s="2">
        <f t="shared" si="431"/>
        <v>2.1901577390480119E-2</v>
      </c>
    </row>
    <row r="9085" spans="1:5" x14ac:dyDescent="0.55000000000000004">
      <c r="A9085">
        <v>9080</v>
      </c>
      <c r="C9085">
        <f t="shared" si="429"/>
        <v>0.25515655235033469</v>
      </c>
      <c r="D9085">
        <f t="shared" si="430"/>
        <v>-3.4070819607764718E-5</v>
      </c>
      <c r="E9085" s="2">
        <f t="shared" si="431"/>
        <v>6.5104866207309084E-2</v>
      </c>
    </row>
    <row r="9086" spans="1:5" x14ac:dyDescent="0.55000000000000004">
      <c r="A9086">
        <v>9081</v>
      </c>
      <c r="C9086">
        <f t="shared" si="429"/>
        <v>0.29828237305206051</v>
      </c>
      <c r="D9086">
        <f t="shared" si="430"/>
        <v>-8.9583819565359859E-5</v>
      </c>
      <c r="E9086" s="2">
        <f t="shared" si="431"/>
        <v>8.8972374073568589E-2</v>
      </c>
    </row>
    <row r="9087" spans="1:5" x14ac:dyDescent="0.55000000000000004">
      <c r="A9087">
        <v>9082</v>
      </c>
      <c r="C9087">
        <f t="shared" si="429"/>
        <v>0.26654560541128164</v>
      </c>
      <c r="D9087">
        <f t="shared" si="430"/>
        <v>-1.226131690891419E-4</v>
      </c>
      <c r="E9087" s="2">
        <f t="shared" si="431"/>
        <v>7.1046559764066652E-2</v>
      </c>
    </row>
    <row r="9088" spans="1:5" x14ac:dyDescent="0.55000000000000004">
      <c r="A9088">
        <v>9083</v>
      </c>
      <c r="C9088">
        <f t="shared" si="429"/>
        <v>0.16791150915144129</v>
      </c>
      <c r="D9088">
        <f t="shared" si="430"/>
        <v>-1.2486919765249217E-4</v>
      </c>
      <c r="E9088" s="2">
        <f t="shared" si="431"/>
        <v>2.8194274905514551E-2</v>
      </c>
    </row>
    <row r="9089" spans="1:5" x14ac:dyDescent="0.55000000000000004">
      <c r="A9089">
        <v>9084</v>
      </c>
      <c r="C9089">
        <f t="shared" si="429"/>
        <v>2.7135163386423161E-2</v>
      </c>
      <c r="D9089">
        <f t="shared" si="430"/>
        <v>-9.5785689639445612E-5</v>
      </c>
      <c r="E9089" s="2">
        <f t="shared" si="431"/>
        <v>7.3631709200788005E-4</v>
      </c>
    </row>
    <row r="9090" spans="1:5" x14ac:dyDescent="0.55000000000000004">
      <c r="A9090">
        <v>9085</v>
      </c>
      <c r="C9090">
        <f t="shared" si="429"/>
        <v>-0.12045153642472513</v>
      </c>
      <c r="D9090">
        <f t="shared" si="430"/>
        <v>-4.2661992529039314E-5</v>
      </c>
      <c r="E9090" s="2">
        <f t="shared" si="431"/>
        <v>1.4508572627076884E-2</v>
      </c>
    </row>
    <row r="9091" spans="1:5" x14ac:dyDescent="0.55000000000000004">
      <c r="A9091">
        <v>9086</v>
      </c>
      <c r="C9091">
        <f t="shared" si="429"/>
        <v>-0.23780743951020641</v>
      </c>
      <c r="D9091">
        <f t="shared" si="430"/>
        <v>2.1168965462703268E-5</v>
      </c>
      <c r="E9091" s="2">
        <f t="shared" si="431"/>
        <v>5.655237828640048E-2</v>
      </c>
    </row>
    <row r="9092" spans="1:5" x14ac:dyDescent="0.55000000000000004">
      <c r="A9092">
        <v>9087</v>
      </c>
      <c r="C9092">
        <f t="shared" si="429"/>
        <v>-0.29547868786173037</v>
      </c>
      <c r="D9092">
        <f t="shared" si="430"/>
        <v>7.9686959329695309E-5</v>
      </c>
      <c r="E9092" s="2">
        <f t="shared" si="431"/>
        <v>8.7307654980489882E-2</v>
      </c>
    </row>
    <row r="9093" spans="1:5" x14ac:dyDescent="0.55000000000000004">
      <c r="A9093">
        <v>9088</v>
      </c>
      <c r="C9093">
        <f t="shared" si="429"/>
        <v>-0.27899101375652768</v>
      </c>
      <c r="D9093">
        <f t="shared" si="430"/>
        <v>1.1820520607276426E-4</v>
      </c>
      <c r="E9093" s="2">
        <f t="shared" si="431"/>
        <v>7.7835985756895015E-2</v>
      </c>
    </row>
    <row r="9094" spans="1:5" x14ac:dyDescent="0.55000000000000004">
      <c r="A9094">
        <v>9089</v>
      </c>
      <c r="C9094">
        <f t="shared" ref="C9094:C9157" si="432">$D$1*COS($B$2*(A9094-$L$2)+$B$1)</f>
        <v>-0.19248247586572914</v>
      </c>
      <c r="D9094">
        <f t="shared" ref="D9094:D9157" si="433">$D$2*COS($B$2*(A9094-$L$3)+$B$3)</f>
        <v>1.2705643765983427E-4</v>
      </c>
      <c r="E9094" s="2">
        <f t="shared" ref="E9094:E9157" si="434">(M9094-C9094)^2</f>
        <v>3.7049503515401004E-2</v>
      </c>
    </row>
    <row r="9095" spans="1:5" x14ac:dyDescent="0.55000000000000004">
      <c r="A9095">
        <v>9090</v>
      </c>
      <c r="C9095">
        <f t="shared" si="432"/>
        <v>-5.7664893739761885E-2</v>
      </c>
      <c r="D9095">
        <f t="shared" si="433"/>
        <v>1.040191815322072E-4</v>
      </c>
      <c r="E9095" s="2">
        <f t="shared" si="434"/>
        <v>3.3252399700180297E-3</v>
      </c>
    </row>
    <row r="9096" spans="1:5" x14ac:dyDescent="0.55000000000000004">
      <c r="A9096">
        <v>9091</v>
      </c>
      <c r="C9096">
        <f t="shared" si="432"/>
        <v>9.162536123536702E-2</v>
      </c>
      <c r="D9096">
        <f t="shared" si="433"/>
        <v>5.4875303390376243E-5</v>
      </c>
      <c r="E9096" s="2">
        <f t="shared" si="434"/>
        <v>8.3952068215114965E-3</v>
      </c>
    </row>
    <row r="9097" spans="1:5" x14ac:dyDescent="0.55000000000000004">
      <c r="A9097">
        <v>9092</v>
      </c>
      <c r="C9097">
        <f t="shared" si="432"/>
        <v>0.2179195818497951</v>
      </c>
      <c r="D9097">
        <f t="shared" si="433"/>
        <v>-8.0411192228197284E-6</v>
      </c>
      <c r="E9097" s="2">
        <f t="shared" si="434"/>
        <v>4.7488944153589542E-2</v>
      </c>
    </row>
    <row r="9098" spans="1:5" x14ac:dyDescent="0.55000000000000004">
      <c r="A9098">
        <v>9093</v>
      </c>
      <c r="C9098">
        <f t="shared" si="432"/>
        <v>0.289520580800251</v>
      </c>
      <c r="D9098">
        <f t="shared" si="433"/>
        <v>-6.893939040443282E-5</v>
      </c>
      <c r="E9098" s="2">
        <f t="shared" si="434"/>
        <v>8.3822166706914669E-2</v>
      </c>
    </row>
    <row r="9099" spans="1:5" x14ac:dyDescent="0.55000000000000004">
      <c r="A9099">
        <v>9094</v>
      </c>
      <c r="C9099">
        <f t="shared" si="432"/>
        <v>0.28845801657947934</v>
      </c>
      <c r="D9099">
        <f t="shared" si="433"/>
        <v>-1.1253532772158551E-4</v>
      </c>
      <c r="E9099" s="2">
        <f t="shared" si="434"/>
        <v>8.3208027328967177E-2</v>
      </c>
    </row>
    <row r="9100" spans="1:5" x14ac:dyDescent="0.55000000000000004">
      <c r="A9100">
        <v>9095</v>
      </c>
      <c r="C9100">
        <f t="shared" si="432"/>
        <v>0.2149985704128306</v>
      </c>
      <c r="D9100">
        <f t="shared" si="433"/>
        <v>-1.2788726983714013E-4</v>
      </c>
      <c r="E9100" s="2">
        <f t="shared" si="434"/>
        <v>4.6224385279560881E-2</v>
      </c>
    </row>
    <row r="9101" spans="1:5" x14ac:dyDescent="0.55000000000000004">
      <c r="A9101">
        <v>9096</v>
      </c>
      <c r="C9101">
        <f t="shared" si="432"/>
        <v>8.7579014881734002E-2</v>
      </c>
      <c r="D9101">
        <f t="shared" si="433"/>
        <v>-1.1114220287422037E-4</v>
      </c>
      <c r="E9101" s="2">
        <f t="shared" si="434"/>
        <v>7.6700838476549855E-3</v>
      </c>
    </row>
    <row r="9102" spans="1:5" x14ac:dyDescent="0.55000000000000004">
      <c r="A9102">
        <v>9097</v>
      </c>
      <c r="C9102">
        <f t="shared" si="432"/>
        <v>-6.1821027365515396E-2</v>
      </c>
      <c r="D9102">
        <f t="shared" si="433"/>
        <v>-6.6502785681628421E-5</v>
      </c>
      <c r="E9102" s="2">
        <f t="shared" si="434"/>
        <v>3.8218394245278036E-3</v>
      </c>
    </row>
    <row r="9103" spans="1:5" x14ac:dyDescent="0.55000000000000004">
      <c r="A9103">
        <v>9098</v>
      </c>
      <c r="C9103">
        <f t="shared" si="432"/>
        <v>-0.1957052948278849</v>
      </c>
      <c r="D9103">
        <f t="shared" si="433"/>
        <v>-5.1725710504475325E-6</v>
      </c>
      <c r="E9103" s="2">
        <f t="shared" si="434"/>
        <v>3.8300562423669353E-2</v>
      </c>
    </row>
    <row r="9104" spans="1:5" x14ac:dyDescent="0.55000000000000004">
      <c r="A9104">
        <v>9099</v>
      </c>
      <c r="C9104">
        <f t="shared" si="432"/>
        <v>-0.28047165842876348</v>
      </c>
      <c r="D9104">
        <f t="shared" si="433"/>
        <v>5.7455849885248804E-5</v>
      </c>
      <c r="E9104" s="2">
        <f t="shared" si="434"/>
        <v>7.8664351181780973E-2</v>
      </c>
    </row>
    <row r="9105" spans="1:5" x14ac:dyDescent="0.55000000000000004">
      <c r="A9105">
        <v>9100</v>
      </c>
      <c r="C9105">
        <f t="shared" si="432"/>
        <v>-0.29484554763750814</v>
      </c>
      <c r="D9105">
        <f t="shared" si="433"/>
        <v>1.056640635729714E-4</v>
      </c>
      <c r="E9105" s="2">
        <f t="shared" si="434"/>
        <v>8.693389696166208E-2</v>
      </c>
    </row>
    <row r="9106" spans="1:5" x14ac:dyDescent="0.55000000000000004">
      <c r="A9106">
        <v>9101</v>
      </c>
      <c r="C9106">
        <f t="shared" si="432"/>
        <v>-0.23521941924026887</v>
      </c>
      <c r="D9106">
        <f t="shared" si="433"/>
        <v>1.2735282452562075E-4</v>
      </c>
      <c r="E9106" s="2">
        <f t="shared" si="434"/>
        <v>5.5328175187729374E-2</v>
      </c>
    </row>
    <row r="9107" spans="1:5" x14ac:dyDescent="0.55000000000000004">
      <c r="A9107">
        <v>9102</v>
      </c>
      <c r="C9107">
        <f t="shared" si="432"/>
        <v>-0.11655817464968674</v>
      </c>
      <c r="D9107">
        <f t="shared" si="433"/>
        <v>1.1707871090763848E-4</v>
      </c>
      <c r="E9107" s="2">
        <f t="shared" si="434"/>
        <v>1.3585808077666876E-2</v>
      </c>
    </row>
    <row r="9108" spans="1:5" x14ac:dyDescent="0.55000000000000004">
      <c r="A9108">
        <v>9103</v>
      </c>
      <c r="C9108">
        <f t="shared" si="432"/>
        <v>3.1356714929257137E-2</v>
      </c>
      <c r="D9108">
        <f t="shared" si="433"/>
        <v>7.7420308675428195E-5</v>
      </c>
      <c r="E9108" s="2">
        <f t="shared" si="434"/>
        <v>9.832435711546975E-4</v>
      </c>
    </row>
    <row r="9109" spans="1:5" x14ac:dyDescent="0.55000000000000004">
      <c r="A9109">
        <v>9104</v>
      </c>
      <c r="C9109">
        <f t="shared" si="432"/>
        <v>0.17140173000806572</v>
      </c>
      <c r="D9109">
        <f t="shared" si="433"/>
        <v>1.8331040856310927E-5</v>
      </c>
      <c r="E9109" s="2">
        <f t="shared" si="434"/>
        <v>2.9378553049757856E-2</v>
      </c>
    </row>
    <row r="9110" spans="1:5" x14ac:dyDescent="0.55000000000000004">
      <c r="A9110">
        <v>9105</v>
      </c>
      <c r="C9110">
        <f t="shared" si="432"/>
        <v>0.26842852371665804</v>
      </c>
      <c r="D9110">
        <f t="shared" si="433"/>
        <v>-4.5358931830056816E-5</v>
      </c>
      <c r="E9110" s="2">
        <f t="shared" si="434"/>
        <v>7.205387234470445E-2</v>
      </c>
    </row>
    <row r="9111" spans="1:5" x14ac:dyDescent="0.55000000000000004">
      <c r="A9111">
        <v>9106</v>
      </c>
      <c r="C9111">
        <f t="shared" si="432"/>
        <v>0.29808541599671667</v>
      </c>
      <c r="D9111">
        <f t="shared" si="433"/>
        <v>-9.7664768717502866E-5</v>
      </c>
      <c r="E9111" s="2">
        <f t="shared" si="434"/>
        <v>8.8854915229935633E-2</v>
      </c>
    </row>
    <row r="9112" spans="1:5" x14ac:dyDescent="0.55000000000000004">
      <c r="A9112">
        <v>9107</v>
      </c>
      <c r="C9112">
        <f t="shared" si="432"/>
        <v>0.25292915200363653</v>
      </c>
      <c r="D9112">
        <f t="shared" si="433"/>
        <v>-1.2545880726684111E-4</v>
      </c>
      <c r="E9112" s="2">
        <f t="shared" si="434"/>
        <v>6.3973155933278666E-2</v>
      </c>
    </row>
    <row r="9113" spans="1:5" x14ac:dyDescent="0.55000000000000004">
      <c r="A9113">
        <v>9108</v>
      </c>
      <c r="C9113">
        <f t="shared" si="432"/>
        <v>0.14429300218495994</v>
      </c>
      <c r="D9113">
        <f t="shared" si="433"/>
        <v>-1.2176532965460546E-4</v>
      </c>
      <c r="E9113" s="2">
        <f t="shared" si="434"/>
        <v>2.0820470479548853E-2</v>
      </c>
    </row>
    <row r="9114" spans="1:5" x14ac:dyDescent="0.55000000000000004">
      <c r="A9114">
        <v>9109</v>
      </c>
      <c r="C9114">
        <f t="shared" si="432"/>
        <v>-5.5764972928508383E-4</v>
      </c>
      <c r="D9114">
        <f t="shared" si="433"/>
        <v>-8.7511320908928455E-5</v>
      </c>
      <c r="E9114" s="2">
        <f t="shared" si="434"/>
        <v>3.109732205717273E-7</v>
      </c>
    </row>
    <row r="9115" spans="1:5" x14ac:dyDescent="0.55000000000000004">
      <c r="A9115">
        <v>9110</v>
      </c>
      <c r="C9115">
        <f t="shared" si="432"/>
        <v>-0.14526834331580321</v>
      </c>
      <c r="D9115">
        <f t="shared" si="433"/>
        <v>-3.1293815207397104E-5</v>
      </c>
      <c r="E9115" s="2">
        <f t="shared" si="434"/>
        <v>2.1102891569718066E-2</v>
      </c>
    </row>
    <row r="9116" spans="1:5" x14ac:dyDescent="0.55000000000000004">
      <c r="A9116">
        <v>9111</v>
      </c>
      <c r="C9116">
        <f t="shared" si="432"/>
        <v>-0.2535197447437782</v>
      </c>
      <c r="D9116">
        <f t="shared" si="433"/>
        <v>3.2777778489903599E-5</v>
      </c>
      <c r="E9116" s="2">
        <f t="shared" si="434"/>
        <v>6.4272260974950451E-2</v>
      </c>
    </row>
    <row r="9117" spans="1:5" x14ac:dyDescent="0.55000000000000004">
      <c r="A9117">
        <v>9112</v>
      </c>
      <c r="C9117">
        <f t="shared" si="432"/>
        <v>-0.29814303401328573</v>
      </c>
      <c r="D9117">
        <f t="shared" si="433"/>
        <v>8.8622840686989959E-5</v>
      </c>
      <c r="E9117" s="2">
        <f t="shared" si="434"/>
        <v>8.8889268730647258E-2</v>
      </c>
    </row>
    <row r="9118" spans="1:5" x14ac:dyDescent="0.55000000000000004">
      <c r="A9118">
        <v>9113</v>
      </c>
      <c r="C9118">
        <f t="shared" si="432"/>
        <v>-0.26793870610198706</v>
      </c>
      <c r="D9118">
        <f t="shared" si="433"/>
        <v>1.2222543789290651E-4</v>
      </c>
      <c r="E9118" s="2">
        <f t="shared" si="434"/>
        <v>7.1791150227607001E-2</v>
      </c>
    </row>
    <row r="9119" spans="1:5" x14ac:dyDescent="0.55000000000000004">
      <c r="A9119">
        <v>9114</v>
      </c>
      <c r="C9119">
        <f t="shared" si="432"/>
        <v>-0.17048741066246673</v>
      </c>
      <c r="D9119">
        <f t="shared" si="433"/>
        <v>1.2515202649590214E-4</v>
      </c>
      <c r="E9119" s="2">
        <f t="shared" si="434"/>
        <v>2.9065957194392575E-2</v>
      </c>
    </row>
    <row r="9120" spans="1:5" x14ac:dyDescent="0.55000000000000004">
      <c r="A9120">
        <v>9115</v>
      </c>
      <c r="C9120">
        <f t="shared" si="432"/>
        <v>-3.024736873423781E-2</v>
      </c>
      <c r="D9120">
        <f t="shared" si="433"/>
        <v>9.6668094444382724E-5</v>
      </c>
      <c r="E9120" s="2">
        <f t="shared" si="434"/>
        <v>9.1490331534494699E-4</v>
      </c>
    </row>
    <row r="9121" spans="1:5" x14ac:dyDescent="0.55000000000000004">
      <c r="A9121">
        <v>9116</v>
      </c>
      <c r="C9121">
        <f t="shared" si="432"/>
        <v>0.117584125182339</v>
      </c>
      <c r="D9121">
        <f t="shared" si="433"/>
        <v>4.3922508289081855E-5</v>
      </c>
      <c r="E9121" s="2">
        <f t="shared" si="434"/>
        <v>1.382602649489597E-2</v>
      </c>
    </row>
    <row r="9122" spans="1:5" x14ac:dyDescent="0.55000000000000004">
      <c r="A9122">
        <v>9117</v>
      </c>
      <c r="C9122">
        <f t="shared" si="432"/>
        <v>0.23590448215485438</v>
      </c>
      <c r="D9122">
        <f t="shared" si="433"/>
        <v>-1.98467016337619E-5</v>
      </c>
      <c r="E9122" s="2">
        <f t="shared" si="434"/>
        <v>5.5650924700750011E-2</v>
      </c>
    </row>
    <row r="9123" spans="1:5" x14ac:dyDescent="0.55000000000000004">
      <c r="A9123">
        <v>9118</v>
      </c>
      <c r="C9123">
        <f t="shared" si="432"/>
        <v>0.29501778657844735</v>
      </c>
      <c r="D9123">
        <f t="shared" si="433"/>
        <v>-7.8634807781809303E-5</v>
      </c>
      <c r="E9123" s="2">
        <f t="shared" si="434"/>
        <v>8.703549439764631E-2</v>
      </c>
    </row>
    <row r="9124" spans="1:5" x14ac:dyDescent="0.55000000000000004">
      <c r="A9124">
        <v>9119</v>
      </c>
      <c r="C9124">
        <f t="shared" si="432"/>
        <v>0.28008784505238943</v>
      </c>
      <c r="D9124">
        <f t="shared" si="433"/>
        <v>-1.1768723466685805E-4</v>
      </c>
      <c r="E9124" s="2">
        <f t="shared" si="434"/>
        <v>7.8449200946091313E-2</v>
      </c>
    </row>
    <row r="9125" spans="1:5" x14ac:dyDescent="0.55000000000000004">
      <c r="A9125">
        <v>9120</v>
      </c>
      <c r="C9125">
        <f t="shared" si="432"/>
        <v>0.19486175820481416</v>
      </c>
      <c r="D9125">
        <f t="shared" si="433"/>
        <v>-1.2720264630079997E-4</v>
      </c>
      <c r="E9125" s="2">
        <f t="shared" si="434"/>
        <v>3.7971104810671459E-2</v>
      </c>
    </row>
    <row r="9126" spans="1:5" x14ac:dyDescent="0.55000000000000004">
      <c r="A9126">
        <v>9121</v>
      </c>
      <c r="C9126">
        <f t="shared" si="432"/>
        <v>6.0729477406294988E-2</v>
      </c>
      <c r="D9126">
        <f t="shared" si="433"/>
        <v>-1.0479287493301403E-4</v>
      </c>
      <c r="E9126" s="2">
        <f t="shared" si="434"/>
        <v>3.6880694260416932E-3</v>
      </c>
    </row>
    <row r="9127" spans="1:5" x14ac:dyDescent="0.55000000000000004">
      <c r="A9127">
        <v>9122</v>
      </c>
      <c r="C9127">
        <f t="shared" si="432"/>
        <v>-8.8644622145387333E-2</v>
      </c>
      <c r="D9127">
        <f t="shared" si="433"/>
        <v>-5.6082300815584603E-5</v>
      </c>
      <c r="E9127" s="2">
        <f t="shared" si="434"/>
        <v>7.857869035298495E-3</v>
      </c>
    </row>
    <row r="9128" spans="1:5" x14ac:dyDescent="0.55000000000000004">
      <c r="A9128">
        <v>9123</v>
      </c>
      <c r="C9128">
        <f t="shared" si="432"/>
        <v>-0.21577079001895882</v>
      </c>
      <c r="D9128">
        <f t="shared" si="433"/>
        <v>6.7037486854500373E-6</v>
      </c>
      <c r="E9128" s="2">
        <f t="shared" si="434"/>
        <v>4.6557033825405623E-2</v>
      </c>
    </row>
    <row r="9129" spans="1:5" x14ac:dyDescent="0.55000000000000004">
      <c r="A9129">
        <v>9124</v>
      </c>
      <c r="C9129">
        <f t="shared" si="432"/>
        <v>-0.28874303768516002</v>
      </c>
      <c r="D9129">
        <f t="shared" si="433"/>
        <v>6.7807298570247352E-5</v>
      </c>
      <c r="E9129" s="2">
        <f t="shared" si="434"/>
        <v>8.3372541811653739E-2</v>
      </c>
    </row>
    <row r="9130" spans="1:5" x14ac:dyDescent="0.55000000000000004">
      <c r="A9130">
        <v>9125</v>
      </c>
      <c r="C9130">
        <f t="shared" si="432"/>
        <v>-0.28924686911271297</v>
      </c>
      <c r="D9130">
        <f t="shared" si="433"/>
        <v>1.1189264577836231E-4</v>
      </c>
      <c r="E9130" s="2">
        <f t="shared" si="434"/>
        <v>8.366375129150691E-2</v>
      </c>
    </row>
    <row r="9131" spans="1:5" x14ac:dyDescent="0.55000000000000004">
      <c r="A9131">
        <v>9126</v>
      </c>
      <c r="C9131">
        <f t="shared" si="432"/>
        <v>-0.21715583323322582</v>
      </c>
      <c r="D9131">
        <f t="shared" si="433"/>
        <v>1.2789529740594682E-4</v>
      </c>
      <c r="E9131" s="2">
        <f t="shared" si="434"/>
        <v>4.7156655907216585E-2</v>
      </c>
    </row>
    <row r="9132" spans="1:5" x14ac:dyDescent="0.55000000000000004">
      <c r="A9132">
        <v>9127</v>
      </c>
      <c r="C9132">
        <f t="shared" si="432"/>
        <v>-9.0563260498121065E-2</v>
      </c>
      <c r="D9132">
        <f t="shared" si="433"/>
        <v>1.1179892520451374E-4</v>
      </c>
      <c r="E9132" s="2">
        <f t="shared" si="434"/>
        <v>8.201704152050536E-3</v>
      </c>
    </row>
    <row r="9133" spans="1:5" x14ac:dyDescent="0.55000000000000004">
      <c r="A9133">
        <v>9128</v>
      </c>
      <c r="C9133">
        <f t="shared" si="432"/>
        <v>5.8758781702923632E-2</v>
      </c>
      <c r="D9133">
        <f t="shared" si="433"/>
        <v>6.7643379311111847E-5</v>
      </c>
      <c r="E9133" s="2">
        <f t="shared" si="434"/>
        <v>3.452594427211833E-3</v>
      </c>
    </row>
    <row r="9134" spans="1:5" x14ac:dyDescent="0.55000000000000004">
      <c r="A9134">
        <v>9129</v>
      </c>
      <c r="C9134">
        <f t="shared" si="432"/>
        <v>0.19333360823338183</v>
      </c>
      <c r="D9134">
        <f t="shared" si="433"/>
        <v>6.5107710199267781E-6</v>
      </c>
      <c r="E9134" s="2">
        <f t="shared" si="434"/>
        <v>3.7377884072538767E-2</v>
      </c>
    </row>
    <row r="9135" spans="1:5" x14ac:dyDescent="0.55000000000000004">
      <c r="A9135">
        <v>9130</v>
      </c>
      <c r="C9135">
        <f t="shared" si="432"/>
        <v>0.27938577424638256</v>
      </c>
      <c r="D9135">
        <f t="shared" si="433"/>
        <v>-5.6255903561095725E-5</v>
      </c>
      <c r="E9135" s="2">
        <f t="shared" si="434"/>
        <v>7.8056410851250632E-2</v>
      </c>
    </row>
    <row r="9136" spans="1:5" x14ac:dyDescent="0.55000000000000004">
      <c r="A9136">
        <v>9131</v>
      </c>
      <c r="C9136">
        <f t="shared" si="432"/>
        <v>0.2953179999084044</v>
      </c>
      <c r="D9136">
        <f t="shared" si="433"/>
        <v>-1.0490353212864526E-4</v>
      </c>
      <c r="E9136" s="2">
        <f t="shared" si="434"/>
        <v>8.7212721069900342E-2</v>
      </c>
    </row>
    <row r="9137" spans="1:5" x14ac:dyDescent="0.55000000000000004">
      <c r="A9137">
        <v>9132</v>
      </c>
      <c r="C9137">
        <f t="shared" si="432"/>
        <v>0.23713163240295107</v>
      </c>
      <c r="D9137">
        <f t="shared" si="433"/>
        <v>-1.2722258532291649E-4</v>
      </c>
      <c r="E9137" s="2">
        <f t="shared" si="434"/>
        <v>5.6231411086088312E-2</v>
      </c>
    </row>
    <row r="9138" spans="1:5" x14ac:dyDescent="0.55000000000000004">
      <c r="A9138">
        <v>9133</v>
      </c>
      <c r="C9138">
        <f t="shared" si="432"/>
        <v>0.11943022350655913</v>
      </c>
      <c r="D9138">
        <f t="shared" si="433"/>
        <v>-1.1761145124119242E-4</v>
      </c>
      <c r="E9138" s="2">
        <f t="shared" si="434"/>
        <v>1.4263578286826669E-2</v>
      </c>
    </row>
    <row r="9139" spans="1:5" x14ac:dyDescent="0.55000000000000004">
      <c r="A9139">
        <v>9134</v>
      </c>
      <c r="C9139">
        <f t="shared" si="432"/>
        <v>-2.8245654103247007E-2</v>
      </c>
      <c r="D9139">
        <f t="shared" si="433"/>
        <v>-7.8482321950812945E-5</v>
      </c>
      <c r="E9139" s="2">
        <f t="shared" si="434"/>
        <v>7.9781697572027445E-4</v>
      </c>
    </row>
    <row r="9140" spans="1:5" x14ac:dyDescent="0.55000000000000004">
      <c r="A9140">
        <v>9135</v>
      </c>
      <c r="C9140">
        <f t="shared" si="432"/>
        <v>-0.1688324679042873</v>
      </c>
      <c r="D9140">
        <f t="shared" si="433"/>
        <v>-1.9655784126868607E-5</v>
      </c>
      <c r="E9140" s="2">
        <f t="shared" si="434"/>
        <v>2.8504402218652202E-2</v>
      </c>
    </row>
    <row r="9141" spans="1:5" x14ac:dyDescent="0.55000000000000004">
      <c r="A9141">
        <v>9136</v>
      </c>
      <c r="C9141">
        <f t="shared" si="432"/>
        <v>-0.26704589096741149</v>
      </c>
      <c r="D9141">
        <f t="shared" si="433"/>
        <v>4.410394120186362E-5</v>
      </c>
      <c r="E9141" s="2">
        <f t="shared" si="434"/>
        <v>7.1313507882578633E-2</v>
      </c>
    </row>
    <row r="9142" spans="1:5" x14ac:dyDescent="0.55000000000000004">
      <c r="A9142">
        <v>9137</v>
      </c>
      <c r="C9142">
        <f t="shared" si="432"/>
        <v>-0.29823642427847691</v>
      </c>
      <c r="D9142">
        <f t="shared" si="433"/>
        <v>9.6794506926247095E-5</v>
      </c>
      <c r="E9142" s="2">
        <f t="shared" si="434"/>
        <v>8.8944964766411685E-2</v>
      </c>
    </row>
    <row r="9143" spans="1:5" x14ac:dyDescent="0.55000000000000004">
      <c r="A9143">
        <v>9138</v>
      </c>
      <c r="C9143">
        <f t="shared" si="432"/>
        <v>-0.25457590142068376</v>
      </c>
      <c r="D9143">
        <f t="shared" si="433"/>
        <v>1.2519169167846486E-4</v>
      </c>
      <c r="E9143" s="2">
        <f t="shared" si="434"/>
        <v>6.4808889584153692E-2</v>
      </c>
    </row>
    <row r="9144" spans="1:5" x14ac:dyDescent="0.55000000000000004">
      <c r="A9144">
        <v>9139</v>
      </c>
      <c r="C9144">
        <f t="shared" si="432"/>
        <v>-0.14702219334431674</v>
      </c>
      <c r="D9144">
        <f t="shared" si="433"/>
        <v>1.2216840065142276E-4</v>
      </c>
      <c r="E9144" s="2">
        <f t="shared" si="434"/>
        <v>2.1615525335773652E-2</v>
      </c>
    </row>
    <row r="9145" spans="1:5" x14ac:dyDescent="0.55000000000000004">
      <c r="A9145">
        <v>9140</v>
      </c>
      <c r="C9145">
        <f t="shared" si="432"/>
        <v>-2.5690137182065968E-3</v>
      </c>
      <c r="D9145">
        <f t="shared" si="433"/>
        <v>8.8483416166819715E-5</v>
      </c>
      <c r="E9145" s="2">
        <f t="shared" si="434"/>
        <v>6.5998314843336837E-6</v>
      </c>
    </row>
    <row r="9146" spans="1:5" x14ac:dyDescent="0.55000000000000004">
      <c r="A9146">
        <v>9141</v>
      </c>
      <c r="C9146">
        <f t="shared" si="432"/>
        <v>0.14252893420066076</v>
      </c>
      <c r="D9146">
        <f t="shared" si="433"/>
        <v>3.2590959306773902E-5</v>
      </c>
      <c r="E9146" s="2">
        <f t="shared" si="434"/>
        <v>2.0314497084376285E-2</v>
      </c>
    </row>
    <row r="9147" spans="1:5" x14ac:dyDescent="0.55000000000000004">
      <c r="A9147">
        <v>9142</v>
      </c>
      <c r="C9147">
        <f t="shared" si="432"/>
        <v>0.2518551239067231</v>
      </c>
      <c r="D9147">
        <f t="shared" si="433"/>
        <v>-3.1481141376356638E-5</v>
      </c>
      <c r="E9147" s="2">
        <f t="shared" si="434"/>
        <v>6.3431003438070843E-2</v>
      </c>
    </row>
    <row r="9148" spans="1:5" x14ac:dyDescent="0.55000000000000004">
      <c r="A9148">
        <v>9143</v>
      </c>
      <c r="C9148">
        <f t="shared" si="432"/>
        <v>0.29797098619699552</v>
      </c>
      <c r="D9148">
        <f t="shared" si="433"/>
        <v>-8.7652139143831338E-5</v>
      </c>
      <c r="E9148" s="2">
        <f t="shared" si="434"/>
        <v>8.8786708615210097E-2</v>
      </c>
    </row>
    <row r="9149" spans="1:5" x14ac:dyDescent="0.55000000000000004">
      <c r="A9149">
        <v>9144</v>
      </c>
      <c r="C9149">
        <f t="shared" si="432"/>
        <v>0.26930241168187041</v>
      </c>
      <c r="D9149">
        <f t="shared" si="433"/>
        <v>-1.2182429754670396E-4</v>
      </c>
      <c r="E9149" s="2">
        <f t="shared" si="434"/>
        <v>7.2523788937671613E-2</v>
      </c>
    </row>
    <row r="9150" spans="1:5" x14ac:dyDescent="0.55000000000000004">
      <c r="A9150">
        <v>9145</v>
      </c>
      <c r="C9150">
        <f t="shared" si="432"/>
        <v>0.17304460828257964</v>
      </c>
      <c r="D9150">
        <f t="shared" si="433"/>
        <v>-1.2542112511816576E-4</v>
      </c>
      <c r="E9150" s="2">
        <f t="shared" si="434"/>
        <v>2.9944436455671433E-2</v>
      </c>
    </row>
    <row r="9151" spans="1:5" x14ac:dyDescent="0.55000000000000004">
      <c r="A9151">
        <v>9146</v>
      </c>
      <c r="C9151">
        <f t="shared" si="432"/>
        <v>3.3356255693421891E-2</v>
      </c>
      <c r="D9151">
        <f t="shared" si="433"/>
        <v>-9.7539893953091866E-5</v>
      </c>
      <c r="E9151" s="2">
        <f t="shared" si="434"/>
        <v>1.1126397938849403E-3</v>
      </c>
    </row>
    <row r="9152" spans="1:5" x14ac:dyDescent="0.55000000000000004">
      <c r="A9152">
        <v>9147</v>
      </c>
      <c r="C9152">
        <f t="shared" si="432"/>
        <v>-0.11470381398070129</v>
      </c>
      <c r="D9152">
        <f t="shared" si="433"/>
        <v>-4.5178205383626142E-5</v>
      </c>
      <c r="E9152" s="2">
        <f t="shared" si="434"/>
        <v>1.3156964941719324E-2</v>
      </c>
    </row>
    <row r="9153" spans="1:5" x14ac:dyDescent="0.55000000000000004">
      <c r="A9153">
        <v>9148</v>
      </c>
      <c r="C9153">
        <f t="shared" si="432"/>
        <v>-0.23397564411023111</v>
      </c>
      <c r="D9153">
        <f t="shared" si="433"/>
        <v>1.8522260456118424E-5</v>
      </c>
      <c r="E9153" s="2">
        <f t="shared" si="434"/>
        <v>5.4744602036797527E-2</v>
      </c>
    </row>
    <row r="9154" spans="1:5" x14ac:dyDescent="0.55000000000000004">
      <c r="A9154">
        <v>9149</v>
      </c>
      <c r="C9154">
        <f t="shared" si="432"/>
        <v>-0.29452451938335888</v>
      </c>
      <c r="D9154">
        <f t="shared" si="433"/>
        <v>7.7574029339650189E-5</v>
      </c>
      <c r="E9154" s="2">
        <f t="shared" si="434"/>
        <v>8.6744692517998545E-2</v>
      </c>
    </row>
    <row r="9155" spans="1:5" x14ac:dyDescent="0.55000000000000004">
      <c r="A9155">
        <v>9150</v>
      </c>
      <c r="C9155">
        <f t="shared" si="432"/>
        <v>-0.28115394837555546</v>
      </c>
      <c r="D9155">
        <f t="shared" si="433"/>
        <v>1.1715635198972976E-4</v>
      </c>
      <c r="E9155" s="2">
        <f t="shared" si="434"/>
        <v>7.9047542687164504E-2</v>
      </c>
    </row>
    <row r="9156" spans="1:5" x14ac:dyDescent="0.55000000000000004">
      <c r="A9156">
        <v>9151</v>
      </c>
      <c r="C9156">
        <f t="shared" si="432"/>
        <v>-0.1972196625805043</v>
      </c>
      <c r="D9156">
        <f t="shared" si="433"/>
        <v>1.2733489975034931E-4</v>
      </c>
      <c r="E9156" s="2">
        <f t="shared" si="434"/>
        <v>3.8895595308367968E-2</v>
      </c>
    </row>
    <row r="9157" spans="1:5" x14ac:dyDescent="0.55000000000000004">
      <c r="A9157">
        <v>9152</v>
      </c>
      <c r="C9157">
        <f t="shared" si="432"/>
        <v>-6.3787398542637916E-2</v>
      </c>
      <c r="D9157">
        <f t="shared" si="433"/>
        <v>1.0555507168140794E-4</v>
      </c>
      <c r="E9157" s="2">
        <f t="shared" si="434"/>
        <v>4.0688322128373255E-3</v>
      </c>
    </row>
    <row r="9158" spans="1:5" x14ac:dyDescent="0.55000000000000004">
      <c r="A9158">
        <v>9153</v>
      </c>
      <c r="C9158">
        <f t="shared" ref="C9158:C9221" si="435">$D$1*COS($B$2*(A9158-$L$2)+$B$1)</f>
        <v>8.5654158001011255E-2</v>
      </c>
      <c r="D9158">
        <f t="shared" ref="D9158:D9221" si="436">$D$2*COS($B$2*(A9158-$L$3)+$B$3)</f>
        <v>5.7283145544634904E-5</v>
      </c>
      <c r="E9158" s="2">
        <f t="shared" ref="E9158:E9221" si="437">(M9158-C9158)^2</f>
        <v>7.3366347828622003E-3</v>
      </c>
    </row>
    <row r="9159" spans="1:5" x14ac:dyDescent="0.55000000000000004">
      <c r="A9159">
        <v>9154</v>
      </c>
      <c r="C9159">
        <f t="shared" si="435"/>
        <v>0.21359832633280521</v>
      </c>
      <c r="D9159">
        <f t="shared" si="436"/>
        <v>-5.3656426909364394E-6</v>
      </c>
      <c r="E9159" s="2">
        <f t="shared" si="437"/>
        <v>4.5624245012175546E-2</v>
      </c>
    </row>
    <row r="9160" spans="1:5" x14ac:dyDescent="0.55000000000000004">
      <c r="A9160">
        <v>9155</v>
      </c>
      <c r="C9160">
        <f t="shared" si="435"/>
        <v>0.28793381705055221</v>
      </c>
      <c r="D9160">
        <f t="shared" si="436"/>
        <v>-6.6667767709856912E-5</v>
      </c>
      <c r="E9160" s="2">
        <f t="shared" si="437"/>
        <v>8.2905883001300876E-2</v>
      </c>
    </row>
    <row r="9161" spans="1:5" x14ac:dyDescent="0.55000000000000004">
      <c r="A9161">
        <v>9156</v>
      </c>
      <c r="C9161">
        <f t="shared" si="435"/>
        <v>0.29000398885192002</v>
      </c>
      <c r="D9161">
        <f t="shared" si="436"/>
        <v>-1.1123768827864831E-4</v>
      </c>
      <c r="E9161" s="2">
        <f t="shared" si="437"/>
        <v>8.4102313550024552E-2</v>
      </c>
    </row>
    <row r="9162" spans="1:5" x14ac:dyDescent="0.55000000000000004">
      <c r="A9162">
        <v>9157</v>
      </c>
      <c r="C9162">
        <f t="shared" si="435"/>
        <v>0.21928927225052453</v>
      </c>
      <c r="D9162">
        <f t="shared" si="436"/>
        <v>-1.2788929379392873E-4</v>
      </c>
      <c r="E9162" s="2">
        <f t="shared" si="437"/>
        <v>4.8087784924164663E-2</v>
      </c>
    </row>
    <row r="9163" spans="1:5" x14ac:dyDescent="0.55000000000000004">
      <c r="A9163">
        <v>9158</v>
      </c>
      <c r="C9163">
        <f t="shared" si="435"/>
        <v>9.3537570569481907E-2</v>
      </c>
      <c r="D9163">
        <f t="shared" si="436"/>
        <v>-1.1244338226024495E-4</v>
      </c>
      <c r="E9163" s="2">
        <f t="shared" si="437"/>
        <v>8.749277108040807E-3</v>
      </c>
    </row>
    <row r="9164" spans="1:5" x14ac:dyDescent="0.55000000000000004">
      <c r="A9164">
        <v>9159</v>
      </c>
      <c r="C9164">
        <f t="shared" si="435"/>
        <v>-5.5690089711897074E-2</v>
      </c>
      <c r="D9164">
        <f t="shared" si="436"/>
        <v>-6.8776551897700209E-5</v>
      </c>
      <c r="E9164" s="2">
        <f t="shared" si="437"/>
        <v>3.1013860921191442E-3</v>
      </c>
    </row>
    <row r="9165" spans="1:5" x14ac:dyDescent="0.55000000000000004">
      <c r="A9165">
        <v>9160</v>
      </c>
      <c r="C9165">
        <f t="shared" si="435"/>
        <v>-0.19094071132954227</v>
      </c>
      <c r="D9165">
        <f t="shared" si="436"/>
        <v>-7.8482567035215682E-6</v>
      </c>
      <c r="E9165" s="2">
        <f t="shared" si="437"/>
        <v>3.6458355243031593E-2</v>
      </c>
    </row>
    <row r="9166" spans="1:5" x14ac:dyDescent="0.55000000000000004">
      <c r="A9166">
        <v>9161</v>
      </c>
      <c r="C9166">
        <f t="shared" si="435"/>
        <v>-0.27826923911432894</v>
      </c>
      <c r="D9166">
        <f t="shared" si="436"/>
        <v>5.5049785495115472E-5</v>
      </c>
      <c r="E9166" s="2">
        <f t="shared" si="437"/>
        <v>7.7433769437267569E-2</v>
      </c>
    </row>
    <row r="9167" spans="1:5" x14ac:dyDescent="0.55000000000000004">
      <c r="A9167">
        <v>9162</v>
      </c>
      <c r="C9167">
        <f t="shared" si="435"/>
        <v>-0.295758053331589</v>
      </c>
      <c r="D9167">
        <f t="shared" si="436"/>
        <v>1.0413149189188891E-4</v>
      </c>
      <c r="E9167" s="2">
        <f t="shared" si="437"/>
        <v>8.7472826110491037E-2</v>
      </c>
    </row>
    <row r="9168" spans="1:5" x14ac:dyDescent="0.55000000000000004">
      <c r="A9168">
        <v>9163</v>
      </c>
      <c r="C9168">
        <f t="shared" si="435"/>
        <v>-0.23901783024774473</v>
      </c>
      <c r="D9168">
        <f t="shared" si="436"/>
        <v>1.2707838874149289E-4</v>
      </c>
      <c r="E9168" s="2">
        <f t="shared" si="437"/>
        <v>5.7129523176339715E-2</v>
      </c>
    </row>
    <row r="9169" spans="1:5" x14ac:dyDescent="0.55000000000000004">
      <c r="A9169">
        <v>9164</v>
      </c>
      <c r="C9169">
        <f t="shared" si="435"/>
        <v>-0.12228916987179621</v>
      </c>
      <c r="D9169">
        <f t="shared" si="436"/>
        <v>1.1813128861759818E-4</v>
      </c>
      <c r="E9169" s="2">
        <f t="shared" si="437"/>
        <v>1.495464106793303E-2</v>
      </c>
    </row>
    <row r="9170" spans="1:5" x14ac:dyDescent="0.55000000000000004">
      <c r="A9170">
        <v>9165</v>
      </c>
      <c r="C9170">
        <f t="shared" si="435"/>
        <v>2.5131494493396779E-2</v>
      </c>
      <c r="D9170">
        <f t="shared" si="436"/>
        <v>7.9535725060892067E-5</v>
      </c>
      <c r="E9170" s="2">
        <f t="shared" si="437"/>
        <v>6.3159201547163259E-4</v>
      </c>
    </row>
    <row r="9171" spans="1:5" x14ac:dyDescent="0.55000000000000004">
      <c r="A9171">
        <v>9166</v>
      </c>
      <c r="C9171">
        <f t="shared" si="435"/>
        <v>0.16624468347062002</v>
      </c>
      <c r="D9171">
        <f t="shared" si="436"/>
        <v>2.0978370993967045E-5</v>
      </c>
      <c r="E9171" s="2">
        <f t="shared" si="437"/>
        <v>2.7637294782246642E-2</v>
      </c>
    </row>
    <row r="9172" spans="1:5" x14ac:dyDescent="0.55000000000000004">
      <c r="A9172">
        <v>9167</v>
      </c>
      <c r="C9172">
        <f t="shared" si="435"/>
        <v>0.26563396105660975</v>
      </c>
      <c r="D9172">
        <f t="shared" si="436"/>
        <v>-4.2844112003468374E-5</v>
      </c>
      <c r="E9172" s="2">
        <f t="shared" si="437"/>
        <v>7.0561401266624468E-2</v>
      </c>
    </row>
    <row r="9173" spans="1:5" x14ac:dyDescent="0.55000000000000004">
      <c r="A9173">
        <v>9168</v>
      </c>
      <c r="C9173">
        <f t="shared" si="435"/>
        <v>0.29835471353703075</v>
      </c>
      <c r="D9173">
        <f t="shared" si="436"/>
        <v>-9.5913625970259759E-5</v>
      </c>
      <c r="E9173" s="2">
        <f t="shared" si="437"/>
        <v>8.9015535089763675E-2</v>
      </c>
    </row>
    <row r="9174" spans="1:5" x14ac:dyDescent="0.55000000000000004">
      <c r="A9174">
        <v>9169</v>
      </c>
      <c r="C9174">
        <f t="shared" si="435"/>
        <v>0.25619472173803592</v>
      </c>
      <c r="D9174">
        <f t="shared" si="436"/>
        <v>-1.2491084151734091E-4</v>
      </c>
      <c r="E9174" s="2">
        <f t="shared" si="437"/>
        <v>6.5635735446429658E-2</v>
      </c>
    </row>
    <row r="9175" spans="1:5" x14ac:dyDescent="0.55000000000000004">
      <c r="A9175">
        <v>9170</v>
      </c>
      <c r="C9175">
        <f t="shared" si="435"/>
        <v>0.14973525494281414</v>
      </c>
      <c r="D9175">
        <f t="shared" si="436"/>
        <v>-1.2255806875573398E-4</v>
      </c>
      <c r="E9175" s="2">
        <f t="shared" si="437"/>
        <v>2.2420646572789547E-2</v>
      </c>
    </row>
    <row r="9176" spans="1:5" x14ac:dyDescent="0.55000000000000004">
      <c r="A9176">
        <v>9171</v>
      </c>
      <c r="C9176">
        <f t="shared" si="435"/>
        <v>5.6953953234663403E-3</v>
      </c>
      <c r="D9176">
        <f t="shared" si="436"/>
        <v>-8.9445804055954977E-5</v>
      </c>
      <c r="E9176" s="2">
        <f t="shared" si="437"/>
        <v>3.2437527890562258E-5</v>
      </c>
    </row>
    <row r="9177" spans="1:5" x14ac:dyDescent="0.55000000000000004">
      <c r="A9177">
        <v>9172</v>
      </c>
      <c r="C9177">
        <f t="shared" si="435"/>
        <v>-0.13977388847266334</v>
      </c>
      <c r="D9177">
        <f t="shared" si="436"/>
        <v>-3.3884527906087425E-5</v>
      </c>
      <c r="E9177" s="2">
        <f t="shared" si="437"/>
        <v>1.9536739898768529E-2</v>
      </c>
    </row>
    <row r="9178" spans="1:5" x14ac:dyDescent="0.55000000000000004">
      <c r="A9178">
        <v>9173</v>
      </c>
      <c r="C9178">
        <f t="shared" si="435"/>
        <v>-0.25016287246195906</v>
      </c>
      <c r="D9178">
        <f t="shared" si="436"/>
        <v>3.0181050519029902E-5</v>
      </c>
      <c r="E9178" s="2">
        <f t="shared" si="437"/>
        <v>6.2581462758418402E-2</v>
      </c>
    </row>
    <row r="9179" spans="1:5" x14ac:dyDescent="0.55000000000000004">
      <c r="A9179">
        <v>9174</v>
      </c>
      <c r="C9179">
        <f t="shared" si="435"/>
        <v>-0.29776624847827043</v>
      </c>
      <c r="D9179">
        <f t="shared" si="436"/>
        <v>8.6671821429939446E-5</v>
      </c>
      <c r="E9179" s="2">
        <f t="shared" si="437"/>
        <v>8.8664738732823087E-2</v>
      </c>
    </row>
    <row r="9180" spans="1:5" x14ac:dyDescent="0.55000000000000004">
      <c r="A9180">
        <v>9175</v>
      </c>
      <c r="C9180">
        <f t="shared" si="435"/>
        <v>-0.2706365725410555</v>
      </c>
      <c r="D9180">
        <f t="shared" si="436"/>
        <v>1.214097920589759E-4</v>
      </c>
      <c r="E9180" s="2">
        <f t="shared" si="437"/>
        <v>7.3244154396769998E-2</v>
      </c>
    </row>
    <row r="9181" spans="1:5" x14ac:dyDescent="0.55000000000000004">
      <c r="A9181">
        <v>9176</v>
      </c>
      <c r="C9181">
        <f t="shared" si="435"/>
        <v>-0.17558282146235948</v>
      </c>
      <c r="D9181">
        <f t="shared" si="436"/>
        <v>1.2567646399657455E-4</v>
      </c>
      <c r="E9181" s="2">
        <f t="shared" si="437"/>
        <v>3.0829327192682807E-2</v>
      </c>
    </row>
    <row r="9182" spans="1:5" x14ac:dyDescent="0.55000000000000004">
      <c r="A9182">
        <v>9177</v>
      </c>
      <c r="C9182">
        <f t="shared" si="435"/>
        <v>-3.6461483193146078E-2</v>
      </c>
      <c r="D9182">
        <f t="shared" si="436"/>
        <v>9.8400992521895651E-5</v>
      </c>
      <c r="E9182" s="2">
        <f t="shared" si="437"/>
        <v>1.329439756644074E-3</v>
      </c>
    </row>
    <row r="9183" spans="1:5" x14ac:dyDescent="0.55000000000000004">
      <c r="A9183">
        <v>9178</v>
      </c>
      <c r="C9183">
        <f t="shared" si="435"/>
        <v>0.11181091881397422</v>
      </c>
      <c r="D9183">
        <f t="shared" si="436"/>
        <v>4.6428946052227677E-5</v>
      </c>
      <c r="E9183" s="2">
        <f t="shared" si="437"/>
        <v>1.2501681566025134E-2</v>
      </c>
    </row>
    <row r="9184" spans="1:5" x14ac:dyDescent="0.55000000000000004">
      <c r="A9184">
        <v>9179</v>
      </c>
      <c r="C9184">
        <f t="shared" si="435"/>
        <v>0.23202113698595775</v>
      </c>
      <c r="D9184">
        <f t="shared" si="436"/>
        <v>-1.7195787232016622E-5</v>
      </c>
      <c r="E9184" s="2">
        <f t="shared" si="437"/>
        <v>5.3833808008256573E-2</v>
      </c>
    </row>
    <row r="9185" spans="1:5" x14ac:dyDescent="0.55000000000000004">
      <c r="A9185">
        <v>9180</v>
      </c>
      <c r="C9185">
        <f t="shared" si="435"/>
        <v>0.29399894039199043</v>
      </c>
      <c r="D9185">
        <f t="shared" si="436"/>
        <v>-7.6504740379460551E-5</v>
      </c>
      <c r="E9185" s="2">
        <f t="shared" si="437"/>
        <v>8.6435376951613144E-2</v>
      </c>
    </row>
    <row r="9186" spans="1:5" x14ac:dyDescent="0.55000000000000004">
      <c r="A9186">
        <v>9181</v>
      </c>
      <c r="C9186">
        <f t="shared" si="435"/>
        <v>0.28218920676559933</v>
      </c>
      <c r="D9186">
        <f t="shared" si="436"/>
        <v>-1.1661261628363696E-4</v>
      </c>
      <c r="E9186" s="2">
        <f t="shared" si="437"/>
        <v>7.9630748414998176E-2</v>
      </c>
    </row>
    <row r="9187" spans="1:5" x14ac:dyDescent="0.55000000000000004">
      <c r="A9187">
        <v>9182</v>
      </c>
      <c r="C9187">
        <f t="shared" si="435"/>
        <v>0.19955593031757488</v>
      </c>
      <c r="D9187">
        <f t="shared" si="436"/>
        <v>-1.2745318349954331E-4</v>
      </c>
      <c r="E9187" s="2">
        <f t="shared" si="437"/>
        <v>3.98225693249128E-2</v>
      </c>
    </row>
    <row r="9188" spans="1:5" x14ac:dyDescent="0.55000000000000004">
      <c r="A9188">
        <v>9183</v>
      </c>
      <c r="C9188">
        <f t="shared" si="435"/>
        <v>6.6838321669337161E-2</v>
      </c>
      <c r="D9188">
        <f t="shared" si="436"/>
        <v>-1.0630568815804851E-4</v>
      </c>
      <c r="E9188" s="2">
        <f t="shared" si="437"/>
        <v>4.4673612435737857E-3</v>
      </c>
    </row>
    <row r="9189" spans="1:5" x14ac:dyDescent="0.55000000000000004">
      <c r="A9189">
        <v>9184</v>
      </c>
      <c r="C9189">
        <f t="shared" si="435"/>
        <v>-8.26542968810976E-2</v>
      </c>
      <c r="D9189">
        <f t="shared" si="436"/>
        <v>-5.8477705834844636E-5</v>
      </c>
      <c r="E9189" s="2">
        <f t="shared" si="437"/>
        <v>6.8317327929086208E-3</v>
      </c>
    </row>
    <row r="9190" spans="1:5" x14ac:dyDescent="0.55000000000000004">
      <c r="A9190">
        <v>9185</v>
      </c>
      <c r="C9190">
        <f t="shared" si="435"/>
        <v>-0.21140242912872018</v>
      </c>
      <c r="D9190">
        <f t="shared" si="436"/>
        <v>4.0269480406671046E-6</v>
      </c>
      <c r="E9190" s="2">
        <f t="shared" si="437"/>
        <v>4.4690987041523557E-2</v>
      </c>
    </row>
    <row r="9191" spans="1:5" x14ac:dyDescent="0.55000000000000004">
      <c r="A9191">
        <v>9186</v>
      </c>
      <c r="C9191">
        <f t="shared" si="435"/>
        <v>-0.28709300767468066</v>
      </c>
      <c r="D9191">
        <f t="shared" si="436"/>
        <v>6.5520922839301256E-5</v>
      </c>
      <c r="E9191" s="2">
        <f t="shared" si="437"/>
        <v>8.242239505569425E-2</v>
      </c>
    </row>
    <row r="9192" spans="1:5" x14ac:dyDescent="0.55000000000000004">
      <c r="A9192">
        <v>9187</v>
      </c>
      <c r="C9192">
        <f t="shared" si="435"/>
        <v>-0.29072929273475023</v>
      </c>
      <c r="D9192">
        <f t="shared" si="436"/>
        <v>1.1057052707674395E-4</v>
      </c>
      <c r="E9192" s="2">
        <f t="shared" si="437"/>
        <v>8.4523521654048098E-2</v>
      </c>
    </row>
    <row r="9193" spans="1:5" x14ac:dyDescent="0.55000000000000004">
      <c r="A9193">
        <v>9188</v>
      </c>
      <c r="C9193">
        <f t="shared" si="435"/>
        <v>-0.22139865340565892</v>
      </c>
      <c r="D9193">
        <f t="shared" si="436"/>
        <v>1.2786925965971134E-4</v>
      </c>
      <c r="E9193" s="2">
        <f t="shared" si="437"/>
        <v>4.9017363729839086E-2</v>
      </c>
    </row>
    <row r="9194" spans="1:5" x14ac:dyDescent="0.55000000000000004">
      <c r="A9194">
        <v>9189</v>
      </c>
      <c r="C9194">
        <f t="shared" si="435"/>
        <v>-9.6501618789194207E-2</v>
      </c>
      <c r="D9194">
        <f t="shared" si="436"/>
        <v>1.1307550333909984E-4</v>
      </c>
      <c r="E9194" s="2">
        <f t="shared" si="437"/>
        <v>9.3125624289349604E-3</v>
      </c>
    </row>
    <row r="9195" spans="1:5" x14ac:dyDescent="0.55000000000000004">
      <c r="A9195">
        <v>9190</v>
      </c>
      <c r="C9195">
        <f t="shared" si="435"/>
        <v>5.2615288053541792E-2</v>
      </c>
      <c r="D9195">
        <f t="shared" si="436"/>
        <v>6.9902179122909467E-5</v>
      </c>
      <c r="E9195" s="2">
        <f t="shared" si="437"/>
        <v>2.7683685369571777E-3</v>
      </c>
    </row>
    <row r="9196" spans="1:5" x14ac:dyDescent="0.55000000000000004">
      <c r="A9196">
        <v>9191</v>
      </c>
      <c r="C9196">
        <f t="shared" si="435"/>
        <v>0.18852686663711468</v>
      </c>
      <c r="D9196">
        <f t="shared" si="436"/>
        <v>9.1848813678970161E-6</v>
      </c>
      <c r="E9196" s="2">
        <f t="shared" si="437"/>
        <v>3.5542379444008426E-2</v>
      </c>
    </row>
    <row r="9197" spans="1:5" x14ac:dyDescent="0.55000000000000004">
      <c r="A9197">
        <v>9192</v>
      </c>
      <c r="C9197">
        <f t="shared" si="435"/>
        <v>0.2771221755258193</v>
      </c>
      <c r="D9197">
        <f t="shared" si="436"/>
        <v>-5.3837628008519577E-5</v>
      </c>
      <c r="E9197" s="2">
        <f t="shared" si="437"/>
        <v>7.6796700168163007E-2</v>
      </c>
    </row>
    <row r="9198" spans="1:5" x14ac:dyDescent="0.55000000000000004">
      <c r="A9198">
        <v>9193</v>
      </c>
      <c r="C9198">
        <f t="shared" si="435"/>
        <v>0.29616565962953117</v>
      </c>
      <c r="D9198">
        <f t="shared" si="436"/>
        <v>-1.0334802756195559E-4</v>
      </c>
      <c r="E9198" s="2">
        <f t="shared" si="437"/>
        <v>8.7714097943795311E-2</v>
      </c>
    </row>
    <row r="9199" spans="1:5" x14ac:dyDescent="0.55000000000000004">
      <c r="A9199">
        <v>9194</v>
      </c>
      <c r="C9199">
        <f t="shared" si="435"/>
        <v>0.2408778058430143</v>
      </c>
      <c r="D9199">
        <f t="shared" si="436"/>
        <v>-1.2692025060091763E-4</v>
      </c>
      <c r="E9199" s="2">
        <f t="shared" si="437"/>
        <v>5.8022117347744893E-2</v>
      </c>
    </row>
    <row r="9200" spans="1:5" x14ac:dyDescent="0.55000000000000004">
      <c r="A9200">
        <v>9195</v>
      </c>
      <c r="C9200">
        <f t="shared" si="435"/>
        <v>0.12513470009513647</v>
      </c>
      <c r="D9200">
        <f t="shared" si="436"/>
        <v>-1.1863816600635981E-4</v>
      </c>
      <c r="E9200" s="2">
        <f t="shared" si="437"/>
        <v>1.5658693167899747E-2</v>
      </c>
    </row>
    <row r="9201" spans="1:5" x14ac:dyDescent="0.55000000000000004">
      <c r="A9201">
        <v>9196</v>
      </c>
      <c r="C9201">
        <f t="shared" si="435"/>
        <v>-2.2014577748989531E-2</v>
      </c>
      <c r="D9201">
        <f t="shared" si="436"/>
        <v>-8.0580402438558394E-5</v>
      </c>
      <c r="E9201" s="2">
        <f t="shared" si="437"/>
        <v>4.8464163346630492E-4</v>
      </c>
    </row>
    <row r="9202" spans="1:5" x14ac:dyDescent="0.55000000000000004">
      <c r="A9202">
        <v>9197</v>
      </c>
      <c r="C9202">
        <f t="shared" si="435"/>
        <v>-0.16363866060859988</v>
      </c>
      <c r="D9202">
        <f t="shared" si="436"/>
        <v>-2.2298656358795784E-5</v>
      </c>
      <c r="E9202" s="2">
        <f t="shared" si="437"/>
        <v>2.6777611245776538E-2</v>
      </c>
    </row>
    <row r="9203" spans="1:5" x14ac:dyDescent="0.55000000000000004">
      <c r="A9203">
        <v>9198</v>
      </c>
      <c r="C9203">
        <f t="shared" si="435"/>
        <v>-0.2641928888847403</v>
      </c>
      <c r="D9203">
        <f t="shared" si="436"/>
        <v>4.1579582448641864E-5</v>
      </c>
      <c r="E9203" s="2">
        <f t="shared" si="437"/>
        <v>6.9797882537264738E-2</v>
      </c>
    </row>
    <row r="9204" spans="1:5" x14ac:dyDescent="0.55000000000000004">
      <c r="A9204">
        <v>9199</v>
      </c>
      <c r="C9204">
        <f t="shared" si="435"/>
        <v>-0.29844027079505997</v>
      </c>
      <c r="D9204">
        <f t="shared" si="436"/>
        <v>9.5022222489528753E-5</v>
      </c>
      <c r="E9204" s="2">
        <f t="shared" si="437"/>
        <v>8.9066595232228721E-2</v>
      </c>
    </row>
    <row r="9205" spans="1:5" x14ac:dyDescent="0.55000000000000004">
      <c r="A9205">
        <v>9200</v>
      </c>
      <c r="C9205">
        <f t="shared" si="435"/>
        <v>-0.25778543535760234</v>
      </c>
      <c r="D9205">
        <f t="shared" si="436"/>
        <v>1.2461628759507438E-4</v>
      </c>
      <c r="E9205" s="2">
        <f t="shared" si="437"/>
        <v>6.6453330682508582E-2</v>
      </c>
    </row>
    <row r="9206" spans="1:5" x14ac:dyDescent="0.55000000000000004">
      <c r="A9206">
        <v>9201</v>
      </c>
      <c r="C9206">
        <f t="shared" si="435"/>
        <v>-0.15243188933123142</v>
      </c>
      <c r="D9206">
        <f t="shared" si="436"/>
        <v>1.2293429121718467E-4</v>
      </c>
      <c r="E9206" s="2">
        <f t="shared" si="437"/>
        <v>2.3235480885088783E-2</v>
      </c>
    </row>
    <row r="9207" spans="1:5" x14ac:dyDescent="0.55000000000000004">
      <c r="A9207">
        <v>9202</v>
      </c>
      <c r="C9207">
        <f t="shared" si="435"/>
        <v>-8.8211520963562325E-3</v>
      </c>
      <c r="D9207">
        <f t="shared" si="436"/>
        <v>9.0398378994355943E-5</v>
      </c>
      <c r="E9207" s="2">
        <f t="shared" si="437"/>
        <v>7.7812724307049959E-5</v>
      </c>
    </row>
    <row r="9208" spans="1:5" x14ac:dyDescent="0.55000000000000004">
      <c r="A9208">
        <v>9203</v>
      </c>
      <c r="C9208">
        <f t="shared" si="435"/>
        <v>0.13700350838330599</v>
      </c>
      <c r="D9208">
        <f t="shared" si="436"/>
        <v>3.5174379090073229E-5</v>
      </c>
      <c r="E9208" s="2">
        <f t="shared" si="437"/>
        <v>1.8769961309334594E-2</v>
      </c>
    </row>
    <row r="9209" spans="1:5" x14ac:dyDescent="0.55000000000000004">
      <c r="A9209">
        <v>9204</v>
      </c>
      <c r="C9209">
        <f t="shared" si="435"/>
        <v>0.24844317606358399</v>
      </c>
      <c r="D9209">
        <f t="shared" si="436"/>
        <v>-2.8877648548733938E-5</v>
      </c>
      <c r="E9209" s="2">
        <f t="shared" si="437"/>
        <v>6.1724011732560993E-2</v>
      </c>
    </row>
    <row r="9210" spans="1:5" x14ac:dyDescent="0.55000000000000004">
      <c r="A9210">
        <v>9205</v>
      </c>
      <c r="C9210">
        <f t="shared" si="435"/>
        <v>0.29752884331854579</v>
      </c>
      <c r="D9210">
        <f t="shared" si="436"/>
        <v>-8.5681995094343956E-5</v>
      </c>
      <c r="E9210" s="2">
        <f t="shared" si="437"/>
        <v>8.8523412606471771E-2</v>
      </c>
    </row>
    <row r="9211" spans="1:5" x14ac:dyDescent="0.55000000000000004">
      <c r="A9211">
        <v>9206</v>
      </c>
      <c r="C9211">
        <f t="shared" si="435"/>
        <v>0.27194104231096844</v>
      </c>
      <c r="D9211">
        <f t="shared" si="436"/>
        <v>-1.2098196690443163E-4</v>
      </c>
      <c r="E9211" s="2">
        <f t="shared" si="437"/>
        <v>7.395193049317593E-2</v>
      </c>
    </row>
    <row r="9212" spans="1:5" x14ac:dyDescent="0.55000000000000004">
      <c r="A9212">
        <v>9207</v>
      </c>
      <c r="C9212">
        <f t="shared" si="435"/>
        <v>0.17810177174570299</v>
      </c>
      <c r="D9212">
        <f t="shared" si="436"/>
        <v>-1.2591801511903337E-4</v>
      </c>
      <c r="E9212" s="2">
        <f t="shared" si="437"/>
        <v>3.172024109895849E-2</v>
      </c>
    </row>
    <row r="9213" spans="1:5" x14ac:dyDescent="0.55000000000000004">
      <c r="A9213">
        <v>9208</v>
      </c>
      <c r="C9213">
        <f t="shared" si="435"/>
        <v>3.9562710564054276E-2</v>
      </c>
      <c r="D9213">
        <f t="shared" si="436"/>
        <v>-9.9251295681098992E-5</v>
      </c>
      <c r="E9213" s="2">
        <f t="shared" si="437"/>
        <v>1.5652080671751318E-3</v>
      </c>
    </row>
    <row r="9214" spans="1:5" x14ac:dyDescent="0.55000000000000004">
      <c r="A9214">
        <v>9209</v>
      </c>
      <c r="C9214">
        <f t="shared" si="435"/>
        <v>-0.10890575705688599</v>
      </c>
      <c r="D9214">
        <f t="shared" si="436"/>
        <v>-4.7674593078203211E-5</v>
      </c>
      <c r="E9214" s="2">
        <f t="shared" si="437"/>
        <v>1.1860463920133473E-2</v>
      </c>
    </row>
    <row r="9215" spans="1:5" x14ac:dyDescent="0.55000000000000004">
      <c r="A9215">
        <v>9210</v>
      </c>
      <c r="C9215">
        <f t="shared" si="435"/>
        <v>-0.23004117520776751</v>
      </c>
      <c r="D9215">
        <f t="shared" si="436"/>
        <v>1.5867427486632731E-5</v>
      </c>
      <c r="E9215" s="2">
        <f t="shared" si="437"/>
        <v>5.2918942290970793E-2</v>
      </c>
    </row>
    <row r="9216" spans="1:5" x14ac:dyDescent="0.55000000000000004">
      <c r="A9216">
        <v>9211</v>
      </c>
      <c r="C9216">
        <f t="shared" si="435"/>
        <v>-0.29344110726474104</v>
      </c>
      <c r="D9216">
        <f t="shared" si="436"/>
        <v>7.542705821115784E-5</v>
      </c>
      <c r="E9216" s="2">
        <f t="shared" si="437"/>
        <v>8.6107683432757251E-2</v>
      </c>
    </row>
    <row r="9217" spans="1:5" x14ac:dyDescent="0.55000000000000004">
      <c r="A9217">
        <v>9212</v>
      </c>
      <c r="C9217">
        <f t="shared" si="435"/>
        <v>-0.28319350664604104</v>
      </c>
      <c r="D9217">
        <f t="shared" si="436"/>
        <v>1.1605608720092166E-4</v>
      </c>
      <c r="E9217" s="2">
        <f t="shared" si="437"/>
        <v>8.0198562206481291E-2</v>
      </c>
    </row>
    <row r="9218" spans="1:5" x14ac:dyDescent="0.55000000000000004">
      <c r="A9218">
        <v>9213</v>
      </c>
      <c r="C9218">
        <f t="shared" si="435"/>
        <v>-0.20187030510467863</v>
      </c>
      <c r="D9218">
        <f t="shared" si="436"/>
        <v>1.2755748457147467E-4</v>
      </c>
      <c r="E9218" s="2">
        <f t="shared" si="437"/>
        <v>4.0751620083056037E-2</v>
      </c>
    </row>
    <row r="9219" spans="1:5" x14ac:dyDescent="0.55000000000000004">
      <c r="A9219">
        <v>9214</v>
      </c>
      <c r="C9219">
        <f t="shared" si="435"/>
        <v>-6.9881912074679323E-2</v>
      </c>
      <c r="D9219">
        <f t="shared" si="436"/>
        <v>1.0704464201404765E-4</v>
      </c>
      <c r="E9219" s="2">
        <f t="shared" si="437"/>
        <v>4.8834816352132113E-3</v>
      </c>
    </row>
    <row r="9220" spans="1:5" x14ac:dyDescent="0.55000000000000004">
      <c r="A9220">
        <v>9215</v>
      </c>
      <c r="C9220">
        <f t="shared" si="435"/>
        <v>7.9645367895431807E-2</v>
      </c>
      <c r="D9220">
        <f t="shared" si="436"/>
        <v>5.9665850632986641E-5</v>
      </c>
      <c r="E9220" s="2">
        <f t="shared" si="437"/>
        <v>6.3433846271986798E-3</v>
      </c>
    </row>
    <row r="9221" spans="1:5" x14ac:dyDescent="0.55000000000000004">
      <c r="A9221">
        <v>9216</v>
      </c>
      <c r="C9221">
        <f t="shared" si="435"/>
        <v>0.20918333931494212</v>
      </c>
      <c r="D9221">
        <f t="shared" si="436"/>
        <v>-2.6878116006106498E-6</v>
      </c>
      <c r="E9221" s="2">
        <f t="shared" si="437"/>
        <v>4.3757669446950212E-2</v>
      </c>
    </row>
    <row r="9222" spans="1:5" x14ac:dyDescent="0.55000000000000004">
      <c r="A9222">
        <v>9217</v>
      </c>
      <c r="C9222">
        <f t="shared" ref="C9222:C9285" si="438">$D$1*COS($B$2*(A9222-$L$2)+$B$1)</f>
        <v>0.28622070180134662</v>
      </c>
      <c r="D9222">
        <f t="shared" ref="D9222:D9285" si="439">$D$2*COS($B$2*(A9222-$L$3)+$B$3)</f>
        <v>-6.436688977702799E-5</v>
      </c>
      <c r="E9222" s="2">
        <f t="shared" ref="E9222:E9285" si="440">(M9222-C9222)^2</f>
        <v>8.1922290139655379E-2</v>
      </c>
    </row>
    <row r="9223" spans="1:5" x14ac:dyDescent="0.55000000000000004">
      <c r="A9223">
        <v>9218</v>
      </c>
      <c r="C9223">
        <f t="shared" si="438"/>
        <v>0.29142270118931818</v>
      </c>
      <c r="D9223">
        <f t="shared" si="439"/>
        <v>-1.0989123536579759E-4</v>
      </c>
      <c r="E9223" s="2">
        <f t="shared" si="440"/>
        <v>8.4927190768478628E-2</v>
      </c>
    </row>
    <row r="9224" spans="1:5" x14ac:dyDescent="0.55000000000000004">
      <c r="A9224">
        <v>9219</v>
      </c>
      <c r="C9224">
        <f t="shared" si="438"/>
        <v>0.22348374528192283</v>
      </c>
      <c r="D9224">
        <f t="shared" si="439"/>
        <v>-1.2783519720120621E-4</v>
      </c>
      <c r="E9224" s="2">
        <f t="shared" si="440"/>
        <v>4.9944984405235364E-2</v>
      </c>
    </row>
    <row r="9225" spans="1:5" x14ac:dyDescent="0.55000000000000004">
      <c r="A9225">
        <v>9220</v>
      </c>
      <c r="C9225">
        <f t="shared" si="438"/>
        <v>9.9455079976446439E-2</v>
      </c>
      <c r="D9225">
        <f t="shared" si="439"/>
        <v>-1.1369521909212383E-4</v>
      </c>
      <c r="E9225" s="2">
        <f t="shared" si="440"/>
        <v>9.8913129331213573E-3</v>
      </c>
    </row>
    <row r="9226" spans="1:5" x14ac:dyDescent="0.55000000000000004">
      <c r="A9226">
        <v>9221</v>
      </c>
      <c r="C9226">
        <f t="shared" si="438"/>
        <v>-4.9534714059245338E-2</v>
      </c>
      <c r="D9226">
        <f t="shared" si="439"/>
        <v>-7.1020137496044614E-5</v>
      </c>
      <c r="E9226" s="2">
        <f t="shared" si="440"/>
        <v>2.4536878969311977E-3</v>
      </c>
    </row>
    <row r="9227" spans="1:5" x14ac:dyDescent="0.55000000000000004">
      <c r="A9227">
        <v>9222</v>
      </c>
      <c r="C9227">
        <f t="shared" si="438"/>
        <v>-0.18609233897499469</v>
      </c>
      <c r="D9227">
        <f t="shared" si="439"/>
        <v>-1.0520498374179222E-5</v>
      </c>
      <c r="E9227" s="2">
        <f t="shared" si="440"/>
        <v>3.4630358625184328E-2</v>
      </c>
    </row>
    <row r="9228" spans="1:5" x14ac:dyDescent="0.55000000000000004">
      <c r="A9228">
        <v>9223</v>
      </c>
      <c r="C9228">
        <f t="shared" si="438"/>
        <v>-0.2759447093232964</v>
      </c>
      <c r="D9228">
        <f t="shared" si="439"/>
        <v>5.2619564085094416E-5</v>
      </c>
      <c r="E9228" s="2">
        <f t="shared" si="440"/>
        <v>7.6145482603518541E-2</v>
      </c>
    </row>
    <row r="9229" spans="1:5" x14ac:dyDescent="0.55000000000000004">
      <c r="A9229">
        <v>9224</v>
      </c>
      <c r="C9229">
        <f t="shared" si="438"/>
        <v>-0.29654077408442031</v>
      </c>
      <c r="D9229">
        <f t="shared" si="439"/>
        <v>1.0255322509141682E-4</v>
      </c>
      <c r="E9229" s="2">
        <f t="shared" si="440"/>
        <v>8.7936430694587203E-2</v>
      </c>
    </row>
    <row r="9230" spans="1:5" x14ac:dyDescent="0.55000000000000004">
      <c r="A9230">
        <v>9225</v>
      </c>
      <c r="C9230">
        <f t="shared" si="438"/>
        <v>-0.24271135513392364</v>
      </c>
      <c r="D9230">
        <f t="shared" si="439"/>
        <v>1.267481882502637E-4</v>
      </c>
      <c r="E9230" s="2">
        <f t="shared" si="440"/>
        <v>5.89088019109456E-2</v>
      </c>
    </row>
    <row r="9231" spans="1:5" x14ac:dyDescent="0.55000000000000004">
      <c r="A9231">
        <v>9226</v>
      </c>
      <c r="C9231">
        <f t="shared" si="438"/>
        <v>-0.12796650199425649</v>
      </c>
      <c r="D9231">
        <f t="shared" si="439"/>
        <v>1.1913202779812305E-4</v>
      </c>
      <c r="E9231" s="2">
        <f t="shared" si="440"/>
        <v>1.6375425632646053E-2</v>
      </c>
    </row>
    <row r="9232" spans="1:5" x14ac:dyDescent="0.55000000000000004">
      <c r="A9232">
        <v>9227</v>
      </c>
      <c r="C9232">
        <f t="shared" si="438"/>
        <v>1.8895245821788996E-2</v>
      </c>
      <c r="D9232">
        <f t="shared" si="439"/>
        <v>8.1616239473990401E-5</v>
      </c>
      <c r="E9232" s="2">
        <f t="shared" si="440"/>
        <v>3.570303146658345E-4</v>
      </c>
    </row>
    <row r="9233" spans="1:5" x14ac:dyDescent="0.55000000000000004">
      <c r="A9233">
        <v>9228</v>
      </c>
      <c r="C9233">
        <f t="shared" si="438"/>
        <v>0.16101468522067064</v>
      </c>
      <c r="D9233">
        <f t="shared" si="439"/>
        <v>2.3616495375038362E-5</v>
      </c>
      <c r="E9233" s="2">
        <f t="shared" si="440"/>
        <v>2.5925728856711652E-2</v>
      </c>
    </row>
    <row r="9234" spans="1:5" x14ac:dyDescent="0.55000000000000004">
      <c r="A9234">
        <v>9229</v>
      </c>
      <c r="C9234">
        <f t="shared" si="438"/>
        <v>0.26272283254943984</v>
      </c>
      <c r="D9234">
        <f t="shared" si="439"/>
        <v>-4.0310491266823139E-5</v>
      </c>
      <c r="E9234" s="2">
        <f t="shared" si="440"/>
        <v>6.9023286742801004E-2</v>
      </c>
    </row>
    <row r="9235" spans="1:5" x14ac:dyDescent="0.55000000000000004">
      <c r="A9235">
        <v>9230</v>
      </c>
      <c r="C9235">
        <f t="shared" si="438"/>
        <v>0.29849308666621976</v>
      </c>
      <c r="D9235">
        <f t="shared" si="439"/>
        <v>-9.4120394278450776E-5</v>
      </c>
      <c r="E9235" s="2">
        <f t="shared" si="440"/>
        <v>8.9098122787527378E-2</v>
      </c>
    </row>
    <row r="9236" spans="1:5" x14ac:dyDescent="0.55000000000000004">
      <c r="A9236">
        <v>9231</v>
      </c>
      <c r="C9236">
        <f t="shared" si="438"/>
        <v>0.25934786776483154</v>
      </c>
      <c r="D9236">
        <f t="shared" si="439"/>
        <v>-1.2430806222668727E-4</v>
      </c>
      <c r="E9236" s="2">
        <f t="shared" si="440"/>
        <v>6.7261316514164546E-2</v>
      </c>
    </row>
    <row r="9237" spans="1:5" x14ac:dyDescent="0.55000000000000004">
      <c r="A9237">
        <v>9232</v>
      </c>
      <c r="C9237">
        <f t="shared" si="438"/>
        <v>0.1551118006737775</v>
      </c>
      <c r="D9237">
        <f t="shared" si="439"/>
        <v>-1.2329702676207833E-4</v>
      </c>
      <c r="E9237" s="2">
        <f t="shared" si="440"/>
        <v>2.4059670708261684E-2</v>
      </c>
    </row>
    <row r="9238" spans="1:5" x14ac:dyDescent="0.55000000000000004">
      <c r="A9238">
        <v>9233</v>
      </c>
      <c r="C9238">
        <f t="shared" si="438"/>
        <v>1.194594111528768E-2</v>
      </c>
      <c r="D9238">
        <f t="shared" si="439"/>
        <v>-9.1341036476606856E-5</v>
      </c>
      <c r="E9238" s="2">
        <f t="shared" si="440"/>
        <v>1.4270550912992067E-4</v>
      </c>
    </row>
    <row r="9239" spans="1:5" x14ac:dyDescent="0.55000000000000004">
      <c r="A9239">
        <v>9234</v>
      </c>
      <c r="C9239">
        <f t="shared" si="438"/>
        <v>-0.13421809786639105</v>
      </c>
      <c r="D9239">
        <f t="shared" si="439"/>
        <v>-3.6460371351298338E-5</v>
      </c>
      <c r="E9239" s="2">
        <f t="shared" si="440"/>
        <v>1.8014497794872127E-2</v>
      </c>
    </row>
    <row r="9240" spans="1:5" x14ac:dyDescent="0.55000000000000004">
      <c r="A9240">
        <v>9235</v>
      </c>
      <c r="C9240">
        <f t="shared" si="438"/>
        <v>-0.24669622337663596</v>
      </c>
      <c r="D9240">
        <f t="shared" si="439"/>
        <v>2.7571078459536008E-5</v>
      </c>
      <c r="E9240" s="2">
        <f t="shared" si="440"/>
        <v>6.0859026628295072E-2</v>
      </c>
    </row>
    <row r="9241" spans="1:5" x14ac:dyDescent="0.55000000000000004">
      <c r="A9241">
        <v>9236</v>
      </c>
      <c r="C9241">
        <f t="shared" si="438"/>
        <v>-0.2972587967631477</v>
      </c>
      <c r="D9241">
        <f t="shared" si="439"/>
        <v>8.4682768729249581E-5</v>
      </c>
      <c r="E9241" s="2">
        <f t="shared" si="440"/>
        <v>8.8362792253074349E-2</v>
      </c>
    </row>
    <row r="9242" spans="1:5" x14ac:dyDescent="0.55000000000000004">
      <c r="A9242">
        <v>9237</v>
      </c>
      <c r="C9242">
        <f t="shared" si="438"/>
        <v>-0.27321567788039547</v>
      </c>
      <c r="D9242">
        <f t="shared" si="439"/>
        <v>1.2054086901905886E-4</v>
      </c>
      <c r="E9242" s="2">
        <f t="shared" si="440"/>
        <v>7.4646806639644014E-2</v>
      </c>
    </row>
    <row r="9243" spans="1:5" x14ac:dyDescent="0.55000000000000004">
      <c r="A9243">
        <v>9238</v>
      </c>
      <c r="C9243">
        <f t="shared" si="438"/>
        <v>-0.18060118277921494</v>
      </c>
      <c r="D9243">
        <f t="shared" si="439"/>
        <v>1.2614575198500506E-4</v>
      </c>
      <c r="E9243" s="2">
        <f t="shared" si="440"/>
        <v>3.26167872212514E-2</v>
      </c>
    </row>
    <row r="9244" spans="1:5" x14ac:dyDescent="0.55000000000000004">
      <c r="A9244">
        <v>9239</v>
      </c>
      <c r="C9244">
        <f t="shared" si="438"/>
        <v>-4.2659597575637864E-2</v>
      </c>
      <c r="D9244">
        <f t="shared" si="439"/>
        <v>1.0009071014535334E-4</v>
      </c>
      <c r="E9244" s="2">
        <f t="shared" si="440"/>
        <v>1.819841265315368E-3</v>
      </c>
    </row>
    <row r="9245" spans="1:5" x14ac:dyDescent="0.55000000000000004">
      <c r="A9245">
        <v>9240</v>
      </c>
      <c r="C9245">
        <f t="shared" si="438"/>
        <v>0.10598864742991208</v>
      </c>
      <c r="D9245">
        <f t="shared" si="439"/>
        <v>4.8915009803684586E-5</v>
      </c>
      <c r="E9245" s="2">
        <f t="shared" si="440"/>
        <v>1.123359338402221E-2</v>
      </c>
    </row>
    <row r="9246" spans="1:5" x14ac:dyDescent="0.55000000000000004">
      <c r="A9246">
        <v>9241</v>
      </c>
      <c r="C9246">
        <f t="shared" si="438"/>
        <v>0.22803597599398151</v>
      </c>
      <c r="D9246">
        <f t="shared" si="439"/>
        <v>-1.4537326952110098E-5</v>
      </c>
      <c r="E9246" s="2">
        <f t="shared" si="440"/>
        <v>5.2000406347527714E-2</v>
      </c>
    </row>
    <row r="9247" spans="1:5" x14ac:dyDescent="0.55000000000000004">
      <c r="A9247">
        <v>9242</v>
      </c>
      <c r="C9247">
        <f t="shared" si="438"/>
        <v>0.29285108120055742</v>
      </c>
      <c r="D9247">
        <f t="shared" si="439"/>
        <v>-7.4341101065464386E-5</v>
      </c>
      <c r="E9247" s="2">
        <f t="shared" si="440"/>
        <v>8.576175576033547E-2</v>
      </c>
    </row>
    <row r="9248" spans="1:5" x14ac:dyDescent="0.55000000000000004">
      <c r="A9248">
        <v>9243</v>
      </c>
      <c r="C9248">
        <f t="shared" si="438"/>
        <v>0.28416673783680718</v>
      </c>
      <c r="D9248">
        <f t="shared" si="439"/>
        <v>-1.1548682579746602E-4</v>
      </c>
      <c r="E9248" s="2">
        <f t="shared" si="440"/>
        <v>8.0750734892812703E-2</v>
      </c>
    </row>
    <row r="9249" spans="1:5" x14ac:dyDescent="0.55000000000000004">
      <c r="A9249">
        <v>9244</v>
      </c>
      <c r="C9249">
        <f t="shared" si="438"/>
        <v>0.20416253303559811</v>
      </c>
      <c r="D9249">
        <f t="shared" si="439"/>
        <v>-1.276477915234459E-4</v>
      </c>
      <c r="E9249" s="2">
        <f t="shared" si="440"/>
        <v>4.1682339895511691E-2</v>
      </c>
    </row>
    <row r="9250" spans="1:5" x14ac:dyDescent="0.55000000000000004">
      <c r="A9250">
        <v>9245</v>
      </c>
      <c r="C9250">
        <f t="shared" si="438"/>
        <v>7.2917835851411622E-2</v>
      </c>
      <c r="D9250">
        <f t="shared" si="439"/>
        <v>-1.0777185218000409E-4</v>
      </c>
      <c r="E9250" s="2">
        <f t="shared" si="440"/>
        <v>5.3170107852534097E-3</v>
      </c>
    </row>
    <row r="9251" spans="1:5" x14ac:dyDescent="0.55000000000000004">
      <c r="A9251">
        <v>9246</v>
      </c>
      <c r="C9251">
        <f t="shared" si="438"/>
        <v>-7.662770114861979E-2</v>
      </c>
      <c r="D9251">
        <f t="shared" si="439"/>
        <v>-6.084744958966676E-5</v>
      </c>
      <c r="E9251" s="2">
        <f t="shared" si="440"/>
        <v>5.871804583322187E-3</v>
      </c>
    </row>
    <row r="9252" spans="1:5" x14ac:dyDescent="0.55000000000000004">
      <c r="A9252">
        <v>9247</v>
      </c>
      <c r="C9252">
        <f t="shared" si="438"/>
        <v>-0.20694130034413205</v>
      </c>
      <c r="D9252">
        <f t="shared" si="439"/>
        <v>1.3483802852037161E-6</v>
      </c>
      <c r="E9252" s="2">
        <f t="shared" si="440"/>
        <v>4.282470178812027E-2</v>
      </c>
    </row>
    <row r="9253" spans="1:5" x14ac:dyDescent="0.55000000000000004">
      <c r="A9253">
        <v>9248</v>
      </c>
      <c r="C9253">
        <f t="shared" si="438"/>
        <v>-0.28531699512978004</v>
      </c>
      <c r="D9253">
        <f t="shared" si="439"/>
        <v>6.3205795130089377E-5</v>
      </c>
      <c r="E9253" s="2">
        <f t="shared" si="440"/>
        <v>8.140578770988692E-2</v>
      </c>
    </row>
    <row r="9254" spans="1:5" x14ac:dyDescent="0.55000000000000004">
      <c r="A9254">
        <v>9249</v>
      </c>
      <c r="C9254">
        <f t="shared" si="438"/>
        <v>-0.29208413814293299</v>
      </c>
      <c r="D9254">
        <f t="shared" si="439"/>
        <v>1.0919988766977561E-4</v>
      </c>
      <c r="E9254" s="2">
        <f t="shared" si="440"/>
        <v>8.5313143754699963E-2</v>
      </c>
    </row>
    <row r="9255" spans="1:5" x14ac:dyDescent="0.55000000000000004">
      <c r="A9255">
        <v>9250</v>
      </c>
      <c r="C9255">
        <f t="shared" si="438"/>
        <v>-0.22554431912734654</v>
      </c>
      <c r="D9255">
        <f t="shared" si="439"/>
        <v>1.2778711015534917E-4</v>
      </c>
      <c r="E9255" s="2">
        <f t="shared" si="440"/>
        <v>5.0870239890618341E-2</v>
      </c>
    </row>
    <row r="9256" spans="1:5" x14ac:dyDescent="0.55000000000000004">
      <c r="A9256">
        <v>9251</v>
      </c>
      <c r="C9256">
        <f t="shared" si="438"/>
        <v>-0.10239763010783239</v>
      </c>
      <c r="D9256">
        <f t="shared" si="439"/>
        <v>1.1430246153049502E-4</v>
      </c>
      <c r="E9256" s="2">
        <f t="shared" si="440"/>
        <v>1.0485274651700462E-2</v>
      </c>
    </row>
    <row r="9257" spans="1:5" x14ac:dyDescent="0.55000000000000004">
      <c r="A9257">
        <v>9252</v>
      </c>
      <c r="C9257">
        <f t="shared" si="438"/>
        <v>4.6448705693668622E-2</v>
      </c>
      <c r="D9257">
        <f t="shared" si="439"/>
        <v>7.213030436774775E-5</v>
      </c>
      <c r="E9257" s="2">
        <f t="shared" si="440"/>
        <v>2.1574822606170441E-3</v>
      </c>
    </row>
    <row r="9258" spans="1:5" x14ac:dyDescent="0.55000000000000004">
      <c r="A9258">
        <v>9253</v>
      </c>
      <c r="C9258">
        <f t="shared" si="438"/>
        <v>0.18363739543117222</v>
      </c>
      <c r="D9258">
        <f t="shared" si="439"/>
        <v>1.1854961194042781E-5</v>
      </c>
      <c r="E9258" s="2">
        <f t="shared" si="440"/>
        <v>3.3722693000744708E-2</v>
      </c>
    </row>
    <row r="9259" spans="1:5" x14ac:dyDescent="0.55000000000000004">
      <c r="A9259">
        <v>9254</v>
      </c>
      <c r="C9259">
        <f t="shared" si="438"/>
        <v>0.27473696968462341</v>
      </c>
      <c r="D9259">
        <f t="shared" si="439"/>
        <v>-5.139572735661174E-5</v>
      </c>
      <c r="E9259" s="2">
        <f t="shared" si="440"/>
        <v>7.5480402511489686E-2</v>
      </c>
    </row>
    <row r="9260" spans="1:5" x14ac:dyDescent="0.55000000000000004">
      <c r="A9260">
        <v>9255</v>
      </c>
      <c r="C9260">
        <f t="shared" si="438"/>
        <v>0.2968833555430721</v>
      </c>
      <c r="D9260">
        <f t="shared" si="439"/>
        <v>-1.0174717167673277E-4</v>
      </c>
      <c r="E9260" s="2">
        <f t="shared" si="440"/>
        <v>8.8139726798514159E-2</v>
      </c>
    </row>
    <row r="9261" spans="1:5" x14ac:dyDescent="0.55000000000000004">
      <c r="A9261">
        <v>9256</v>
      </c>
      <c r="C9261">
        <f t="shared" si="438"/>
        <v>0.24451827696482276</v>
      </c>
      <c r="D9261">
        <f t="shared" si="439"/>
        <v>-1.2656222056620605E-4</v>
      </c>
      <c r="E9261" s="2">
        <f t="shared" si="440"/>
        <v>5.9789187769845771E-2</v>
      </c>
    </row>
    <row r="9262" spans="1:5" x14ac:dyDescent="0.55000000000000004">
      <c r="A9262">
        <v>9257</v>
      </c>
      <c r="C9262">
        <f t="shared" si="438"/>
        <v>0.13078426490473746</v>
      </c>
      <c r="D9262">
        <f t="shared" si="439"/>
        <v>-1.1961281981350252E-4</v>
      </c>
      <c r="E9262" s="2">
        <f t="shared" si="440"/>
        <v>1.7104523946672542E-2</v>
      </c>
    </row>
    <row r="9263" spans="1:5" x14ac:dyDescent="0.55000000000000004">
      <c r="A9263">
        <v>9258</v>
      </c>
      <c r="C9263">
        <f t="shared" si="438"/>
        <v>-1.5773840928524616E-2</v>
      </c>
      <c r="D9263">
        <f t="shared" si="439"/>
        <v>-8.2643122527225807E-5</v>
      </c>
      <c r="E9263" s="2">
        <f t="shared" si="440"/>
        <v>2.4881405763839832E-4</v>
      </c>
    </row>
    <row r="9264" spans="1:5" x14ac:dyDescent="0.55000000000000004">
      <c r="A9264">
        <v>9259</v>
      </c>
      <c r="C9264">
        <f t="shared" si="438"/>
        <v>-0.15837304517881773</v>
      </c>
      <c r="D9264">
        <f t="shared" si="439"/>
        <v>-2.4931743464763171E-5</v>
      </c>
      <c r="E9264" s="2">
        <f t="shared" si="440"/>
        <v>2.508202143921184E-2</v>
      </c>
    </row>
    <row r="9265" spans="1:5" x14ac:dyDescent="0.55000000000000004">
      <c r="A9265">
        <v>9260</v>
      </c>
      <c r="C9265">
        <f t="shared" si="438"/>
        <v>-0.26122395332814946</v>
      </c>
      <c r="D9265">
        <f t="shared" si="439"/>
        <v>3.9036977687899807E-5</v>
      </c>
      <c r="E9265" s="2">
        <f t="shared" si="440"/>
        <v>6.8237953792387201E-2</v>
      </c>
    </row>
    <row r="9266" spans="1:5" x14ac:dyDescent="0.55000000000000004">
      <c r="A9266">
        <v>9261</v>
      </c>
      <c r="C9266">
        <f t="shared" si="438"/>
        <v>-0.29851315535616857</v>
      </c>
      <c r="D9266">
        <f t="shared" si="439"/>
        <v>9.3208240275102311E-5</v>
      </c>
      <c r="E9266" s="2">
        <f t="shared" si="440"/>
        <v>8.9110103920696029E-2</v>
      </c>
    </row>
    <row r="9267" spans="1:5" x14ac:dyDescent="0.55000000000000004">
      <c r="A9267">
        <v>9262</v>
      </c>
      <c r="C9267">
        <f t="shared" si="438"/>
        <v>-0.26088184754785682</v>
      </c>
      <c r="D9267">
        <f t="shared" si="439"/>
        <v>1.2398619922707329E-4</v>
      </c>
      <c r="E9267" s="2">
        <f t="shared" si="440"/>
        <v>6.8059338379983209E-2</v>
      </c>
    </row>
    <row r="9268" spans="1:5" x14ac:dyDescent="0.55000000000000004">
      <c r="A9268">
        <v>9263</v>
      </c>
      <c r="C9268">
        <f t="shared" si="438"/>
        <v>-0.1577746949580682</v>
      </c>
      <c r="D9268">
        <f t="shared" si="439"/>
        <v>1.2364623559476821E-4</v>
      </c>
      <c r="E9268" s="2">
        <f t="shared" si="440"/>
        <v>2.4892854369111473E-2</v>
      </c>
    </row>
    <row r="9269" spans="1:5" x14ac:dyDescent="0.55000000000000004">
      <c r="A9269">
        <v>9264</v>
      </c>
      <c r="C9269">
        <f t="shared" si="438"/>
        <v>-1.5069419564842774E-2</v>
      </c>
      <c r="D9269">
        <f t="shared" si="439"/>
        <v>9.2273673085319565E-5</v>
      </c>
      <c r="E9269" s="2">
        <f t="shared" si="440"/>
        <v>2.2708740602126617E-4</v>
      </c>
    </row>
    <row r="9270" spans="1:5" x14ac:dyDescent="0.55000000000000004">
      <c r="A9270">
        <v>9265</v>
      </c>
      <c r="C9270">
        <f t="shared" si="438"/>
        <v>0.13141796250468418</v>
      </c>
      <c r="D9270">
        <f t="shared" si="439"/>
        <v>3.7742363605685781E-5</v>
      </c>
      <c r="E9270" s="2">
        <f t="shared" si="440"/>
        <v>1.7270680868882577E-2</v>
      </c>
    </row>
    <row r="9271" spans="1:5" x14ac:dyDescent="0.55000000000000004">
      <c r="A9271">
        <v>9266</v>
      </c>
      <c r="C9271">
        <f t="shared" si="438"/>
        <v>0.24492220605639542</v>
      </c>
      <c r="D9271">
        <f t="shared" si="439"/>
        <v>-2.6261483593072438E-5</v>
      </c>
      <c r="E9271" s="2">
        <f t="shared" si="440"/>
        <v>5.9986887019531414E-2</v>
      </c>
    </row>
    <row r="9272" spans="1:5" x14ac:dyDescent="0.55000000000000004">
      <c r="A9272">
        <v>9267</v>
      </c>
      <c r="C9272">
        <f t="shared" si="438"/>
        <v>0.2969561384384356</v>
      </c>
      <c r="D9272">
        <f t="shared" si="439"/>
        <v>-8.3674251958122672E-5</v>
      </c>
      <c r="E9272" s="2">
        <f t="shared" si="440"/>
        <v>8.818294815626733E-2</v>
      </c>
    </row>
    <row r="9273" spans="1:5" x14ac:dyDescent="0.55000000000000004">
      <c r="A9273">
        <v>9268</v>
      </c>
      <c r="C9273">
        <f t="shared" si="438"/>
        <v>0.27446033941118336</v>
      </c>
      <c r="D9273">
        <f t="shared" si="439"/>
        <v>-1.2008654679497464E-4</v>
      </c>
      <c r="E9273" s="2">
        <f t="shared" si="440"/>
        <v>7.5328477909701971E-2</v>
      </c>
    </row>
    <row r="9274" spans="1:5" x14ac:dyDescent="0.55000000000000004">
      <c r="A9274">
        <v>9269</v>
      </c>
      <c r="C9274">
        <f t="shared" si="438"/>
        <v>0.18308078035665845</v>
      </c>
      <c r="D9274">
        <f t="shared" si="439"/>
        <v>-1.2635964960985602E-4</v>
      </c>
      <c r="E9274" s="2">
        <f t="shared" si="440"/>
        <v>3.3518572136003018E-2</v>
      </c>
    </row>
    <row r="9275" spans="1:5" x14ac:dyDescent="0.55000000000000004">
      <c r="A9275">
        <v>9270</v>
      </c>
      <c r="C9275">
        <f t="shared" si="438"/>
        <v>4.5751804473561877E-2</v>
      </c>
      <c r="D9275">
        <f t="shared" si="439"/>
        <v>-1.0091914382389075E-4</v>
      </c>
      <c r="E9275" s="2">
        <f t="shared" si="440"/>
        <v>2.0932276125870367E-3</v>
      </c>
    </row>
    <row r="9276" spans="1:5" x14ac:dyDescent="0.55000000000000004">
      <c r="A9276">
        <v>9271</v>
      </c>
      <c r="C9276">
        <f t="shared" si="438"/>
        <v>-0.10305990996430892</v>
      </c>
      <c r="D9276">
        <f t="shared" si="439"/>
        <v>-5.0150060144611235E-5</v>
      </c>
      <c r="E9276" s="2">
        <f t="shared" si="440"/>
        <v>1.0621345041851461E-2</v>
      </c>
    </row>
    <row r="9277" spans="1:5" x14ac:dyDescent="0.55000000000000004">
      <c r="A9277">
        <v>9272</v>
      </c>
      <c r="C9277">
        <f t="shared" si="438"/>
        <v>-0.22600575933167799</v>
      </c>
      <c r="D9277">
        <f t="shared" si="439"/>
        <v>1.3205631551571168E-5</v>
      </c>
      <c r="E9277" s="2">
        <f t="shared" si="440"/>
        <v>5.1078603251088352E-2</v>
      </c>
    </row>
    <row r="9278" spans="1:5" x14ac:dyDescent="0.55000000000000004">
      <c r="A9278">
        <v>9273</v>
      </c>
      <c r="C9278">
        <f t="shared" si="438"/>
        <v>-0.2922289269302199</v>
      </c>
      <c r="D9278">
        <f t="shared" si="439"/>
        <v>7.3246988080936592E-5</v>
      </c>
      <c r="E9278" s="2">
        <f t="shared" si="440"/>
        <v>8.5397745734787797E-2</v>
      </c>
    </row>
    <row r="9279" spans="1:5" x14ac:dyDescent="0.55000000000000004">
      <c r="A9279">
        <v>9274</v>
      </c>
      <c r="C9279">
        <f t="shared" si="438"/>
        <v>-0.28510879356631891</v>
      </c>
      <c r="D9279">
        <f t="shared" si="439"/>
        <v>1.1490489452599396E-4</v>
      </c>
      <c r="E9279" s="2">
        <f t="shared" si="440"/>
        <v>8.1287024168841857E-2</v>
      </c>
    </row>
    <row r="9280" spans="1:5" x14ac:dyDescent="0.55000000000000004">
      <c r="A9280">
        <v>9275</v>
      </c>
      <c r="C9280">
        <f t="shared" si="438"/>
        <v>-0.20643236263381085</v>
      </c>
      <c r="D9280">
        <f t="shared" si="439"/>
        <v>1.2772409444803111E-4</v>
      </c>
      <c r="E9280" s="2">
        <f t="shared" si="440"/>
        <v>4.2614320342577186E-2</v>
      </c>
    </row>
    <row r="9281" spans="1:5" x14ac:dyDescent="0.55000000000000004">
      <c r="A9281">
        <v>9276</v>
      </c>
      <c r="C9281">
        <f t="shared" si="438"/>
        <v>-7.5945759929173393E-2</v>
      </c>
      <c r="D9281">
        <f t="shared" si="439"/>
        <v>1.084872388739116E-4</v>
      </c>
      <c r="E9281" s="2">
        <f t="shared" si="440"/>
        <v>5.7677584512196393E-3</v>
      </c>
    </row>
    <row r="9282" spans="1:5" x14ac:dyDescent="0.55000000000000004">
      <c r="A9282">
        <v>9277</v>
      </c>
      <c r="C9282">
        <f t="shared" si="438"/>
        <v>7.3601627703872727E-2</v>
      </c>
      <c r="D9282">
        <f t="shared" si="439"/>
        <v>6.2022373073624223E-5</v>
      </c>
      <c r="E9282" s="2">
        <f t="shared" si="440"/>
        <v>5.417199600659485E-3</v>
      </c>
    </row>
    <row r="9283" spans="1:5" x14ac:dyDescent="0.55000000000000004">
      <c r="A9283">
        <v>9278</v>
      </c>
      <c r="C9283">
        <f t="shared" si="438"/>
        <v>0.20467655818666494</v>
      </c>
      <c r="D9283">
        <f t="shared" si="439"/>
        <v>-8.8010412332296456E-9</v>
      </c>
      <c r="E9283" s="2">
        <f t="shared" si="440"/>
        <v>4.1892493471139242E-2</v>
      </c>
    </row>
    <row r="9284" spans="1:5" x14ac:dyDescent="0.55000000000000004">
      <c r="A9284">
        <v>9279</v>
      </c>
      <c r="C9284">
        <f t="shared" si="438"/>
        <v>0.28438198680414017</v>
      </c>
      <c r="D9284">
        <f t="shared" si="439"/>
        <v>-6.2037766280252375E-5</v>
      </c>
      <c r="E9284" s="2">
        <f t="shared" si="440"/>
        <v>8.087311441867015E-2</v>
      </c>
    </row>
    <row r="9285" spans="1:5" x14ac:dyDescent="0.55000000000000004">
      <c r="A9285">
        <v>9280</v>
      </c>
      <c r="C9285">
        <f t="shared" si="438"/>
        <v>0.29271353103044417</v>
      </c>
      <c r="D9285">
        <f t="shared" si="439"/>
        <v>-1.0849655983528649E-4</v>
      </c>
      <c r="E9285" s="2">
        <f t="shared" si="440"/>
        <v>8.568121124831081E-2</v>
      </c>
    </row>
    <row r="9286" spans="1:5" x14ac:dyDescent="0.55000000000000004">
      <c r="A9286">
        <v>9281</v>
      </c>
      <c r="C9286">
        <f t="shared" ref="C9286:C9349" si="441">$D$1*COS($B$2*(A9286-$L$2)+$B$1)</f>
        <v>0.22758014887979289</v>
      </c>
      <c r="D9286">
        <f t="shared" ref="D9286:D9349" si="442">$D$2*COS($B$2*(A9286-$L$3)+$B$3)</f>
        <v>-1.2772500379769024E-4</v>
      </c>
      <c r="E9286" s="2">
        <f t="shared" ref="E9286:E9349" si="443">(M9286-C9286)^2</f>
        <v>5.1792724164148693E-2</v>
      </c>
    </row>
    <row r="9287" spans="1:5" x14ac:dyDescent="0.55000000000000004">
      <c r="A9287">
        <v>9282</v>
      </c>
      <c r="C9287">
        <f t="shared" si="441"/>
        <v>0.10532894636923627</v>
      </c>
      <c r="D9287">
        <f t="shared" si="442"/>
        <v>-1.1489716403634049E-4</v>
      </c>
      <c r="E9287" s="2">
        <f t="shared" si="443"/>
        <v>1.1094186943253452E-2</v>
      </c>
    </row>
    <row r="9288" spans="1:5" x14ac:dyDescent="0.55000000000000004">
      <c r="A9288">
        <v>9283</v>
      </c>
      <c r="C9288">
        <f t="shared" si="441"/>
        <v>-4.3357601517668425E-2</v>
      </c>
      <c r="D9288">
        <f t="shared" si="442"/>
        <v>-7.323255794345357E-5</v>
      </c>
      <c r="E9288" s="2">
        <f t="shared" si="443"/>
        <v>1.8798816093649232E-3</v>
      </c>
    </row>
    <row r="9289" spans="1:5" x14ac:dyDescent="0.55000000000000004">
      <c r="A9289">
        <v>9284</v>
      </c>
      <c r="C9289">
        <f t="shared" si="441"/>
        <v>-0.18116230533342959</v>
      </c>
      <c r="D9289">
        <f t="shared" si="442"/>
        <v>-1.3188123425786173E-5</v>
      </c>
      <c r="E9289" s="2">
        <f t="shared" si="443"/>
        <v>3.2819780873722768E-2</v>
      </c>
    </row>
    <row r="9290" spans="1:5" x14ac:dyDescent="0.55000000000000004">
      <c r="A9290">
        <v>9285</v>
      </c>
      <c r="C9290">
        <f t="shared" si="441"/>
        <v>-0.27349908910891196</v>
      </c>
      <c r="D9290">
        <f t="shared" si="442"/>
        <v>5.0166252088168171E-5</v>
      </c>
      <c r="E9290" s="2">
        <f t="shared" si="443"/>
        <v>7.480175174340456E-2</v>
      </c>
    </row>
    <row r="9291" spans="1:5" x14ac:dyDescent="0.55000000000000004">
      <c r="A9291">
        <v>9286</v>
      </c>
      <c r="C9291">
        <f t="shared" si="441"/>
        <v>-0.29719336642144312</v>
      </c>
      <c r="D9291">
        <f t="shared" si="442"/>
        <v>1.0092995574868592E-4</v>
      </c>
      <c r="E9291" s="2">
        <f t="shared" si="443"/>
        <v>8.8323897044910157E-2</v>
      </c>
    </row>
    <row r="9292" spans="1:5" x14ac:dyDescent="0.55000000000000004">
      <c r="A9292">
        <v>9287</v>
      </c>
      <c r="C9292">
        <f t="shared" si="441"/>
        <v>-0.24629837310131603</v>
      </c>
      <c r="D9292">
        <f t="shared" si="442"/>
        <v>1.2636236795095069E-4</v>
      </c>
      <c r="E9292" s="2">
        <f t="shared" si="443"/>
        <v>6.0662888592355073E-2</v>
      </c>
    </row>
    <row r="9293" spans="1:5" x14ac:dyDescent="0.55000000000000004">
      <c r="A9293">
        <v>9288</v>
      </c>
      <c r="C9293">
        <f t="shared" si="441"/>
        <v>-0.13358767969054255</v>
      </c>
      <c r="D9293">
        <f t="shared" si="442"/>
        <v>1.2008048930490884E-4</v>
      </c>
      <c r="E9293" s="2">
        <f t="shared" si="443"/>
        <v>1.7845668165102996E-2</v>
      </c>
    </row>
    <row r="9294" spans="1:5" x14ac:dyDescent="0.55000000000000004">
      <c r="A9294">
        <v>9289</v>
      </c>
      <c r="C9294">
        <f t="shared" si="441"/>
        <v>1.2650705513347484E-2</v>
      </c>
      <c r="D9294">
        <f t="shared" si="442"/>
        <v>8.3660938940628883E-5</v>
      </c>
      <c r="E9294" s="2">
        <f t="shared" si="443"/>
        <v>1.6004034998544044E-4</v>
      </c>
    </row>
    <row r="9295" spans="1:5" x14ac:dyDescent="0.55000000000000004">
      <c r="A9295">
        <v>9290</v>
      </c>
      <c r="C9295">
        <f t="shared" si="441"/>
        <v>0.15571403029298661</v>
      </c>
      <c r="D9295">
        <f t="shared" si="442"/>
        <v>2.6244256334284841E-5</v>
      </c>
      <c r="E9295" s="2">
        <f t="shared" si="443"/>
        <v>2.4246859230085151E-2</v>
      </c>
    </row>
    <row r="9296" spans="1:5" x14ac:dyDescent="0.55000000000000004">
      <c r="A9296">
        <v>9291</v>
      </c>
      <c r="C9296">
        <f t="shared" si="441"/>
        <v>0.25969641566042112</v>
      </c>
      <c r="D9296">
        <f t="shared" si="442"/>
        <v>-3.7759181426933293E-5</v>
      </c>
      <c r="E9296" s="2">
        <f t="shared" si="443"/>
        <v>6.7442228306870217E-2</v>
      </c>
    </row>
    <row r="9297" spans="1:5" x14ac:dyDescent="0.55000000000000004">
      <c r="A9297">
        <v>9292</v>
      </c>
      <c r="C9297">
        <f t="shared" si="441"/>
        <v>0.29850047466320362</v>
      </c>
      <c r="D9297">
        <f t="shared" si="442"/>
        <v>-9.2285860550385428E-5</v>
      </c>
      <c r="E9297" s="2">
        <f t="shared" si="443"/>
        <v>8.9102533374157869E-2</v>
      </c>
    </row>
    <row r="9298" spans="1:5" x14ac:dyDescent="0.55000000000000004">
      <c r="A9298">
        <v>9293</v>
      </c>
      <c r="C9298">
        <f t="shared" si="441"/>
        <v>0.26238720641630164</v>
      </c>
      <c r="D9298">
        <f t="shared" si="442"/>
        <v>-1.2365073390728799E-4</v>
      </c>
      <c r="E9298" s="2">
        <f t="shared" si="443"/>
        <v>6.8847046090950881E-2</v>
      </c>
    </row>
    <row r="9299" spans="1:5" x14ac:dyDescent="0.55000000000000004">
      <c r="A9299">
        <v>9294</v>
      </c>
      <c r="C9299">
        <f t="shared" si="441"/>
        <v>0.16042028004239045</v>
      </c>
      <c r="D9299">
        <f t="shared" si="442"/>
        <v>-1.2398187940413272E-4</v>
      </c>
      <c r="E9299" s="2">
        <f t="shared" si="443"/>
        <v>2.5734666248878976E-2</v>
      </c>
    </row>
    <row r="9300" spans="1:5" x14ac:dyDescent="0.55000000000000004">
      <c r="A9300">
        <v>9295</v>
      </c>
      <c r="C9300">
        <f t="shared" si="441"/>
        <v>1.8191244773383991E-2</v>
      </c>
      <c r="D9300">
        <f t="shared" si="442"/>
        <v>-9.3196186502479415E-5</v>
      </c>
      <c r="E9300" s="2">
        <f t="shared" si="443"/>
        <v>3.3092138640517036E-4</v>
      </c>
    </row>
    <row r="9301" spans="1:5" x14ac:dyDescent="0.55000000000000004">
      <c r="A9301">
        <v>9296</v>
      </c>
      <c r="C9301">
        <f t="shared" si="441"/>
        <v>-0.12860340949638926</v>
      </c>
      <c r="D9301">
        <f t="shared" si="442"/>
        <v>-3.9020215207992691E-5</v>
      </c>
      <c r="E9301" s="2">
        <f t="shared" si="443"/>
        <v>1.6538836934095986E-2</v>
      </c>
    </row>
    <row r="9302" spans="1:5" x14ac:dyDescent="0.55000000000000004">
      <c r="A9302">
        <v>9297</v>
      </c>
      <c r="C9302">
        <f t="shared" si="441"/>
        <v>-0.24312131872735865</v>
      </c>
      <c r="D9302">
        <f t="shared" si="442"/>
        <v>2.4949007622822859E-5</v>
      </c>
      <c r="E9302" s="2">
        <f t="shared" si="443"/>
        <v>5.9107975619729913E-2</v>
      </c>
    </row>
    <row r="9303" spans="1:5" x14ac:dyDescent="0.55000000000000004">
      <c r="A9303">
        <v>9298</v>
      </c>
      <c r="C9303">
        <f t="shared" si="441"/>
        <v>-0.2966209015485522</v>
      </c>
      <c r="D9303">
        <f t="shared" si="442"/>
        <v>8.2656555423664665E-5</v>
      </c>
      <c r="E9303" s="2">
        <f t="shared" si="443"/>
        <v>8.7983959235475889E-2</v>
      </c>
    </row>
    <row r="9304" spans="1:5" x14ac:dyDescent="0.55000000000000004">
      <c r="A9304">
        <v>9299</v>
      </c>
      <c r="C9304">
        <f t="shared" si="441"/>
        <v>-0.275674890353581</v>
      </c>
      <c r="D9304">
        <f t="shared" si="442"/>
        <v>1.1961905007511626E-4</v>
      </c>
      <c r="E9304" s="2">
        <f t="shared" si="443"/>
        <v>7.5996645171458904E-2</v>
      </c>
    </row>
    <row r="9305" spans="1:5" x14ac:dyDescent="0.55000000000000004">
      <c r="A9305">
        <v>9300</v>
      </c>
      <c r="C9305">
        <f t="shared" si="441"/>
        <v>-0.185540292445498</v>
      </c>
      <c r="D9305">
        <f t="shared" si="442"/>
        <v>1.2655968452723271E-4</v>
      </c>
      <c r="E9305" s="2">
        <f t="shared" si="443"/>
        <v>3.4425200120760918E-2</v>
      </c>
    </row>
    <row r="9306" spans="1:5" x14ac:dyDescent="0.55000000000000004">
      <c r="A9306">
        <v>9301</v>
      </c>
      <c r="C9306">
        <f t="shared" si="441"/>
        <v>-4.8838992012653418E-2</v>
      </c>
      <c r="D9306">
        <f t="shared" si="442"/>
        <v>1.0173650582949922E-4</v>
      </c>
      <c r="E9306" s="2">
        <f t="shared" si="443"/>
        <v>2.3852471408120244E-3</v>
      </c>
    </row>
    <row r="9307" spans="1:5" x14ac:dyDescent="0.55000000000000004">
      <c r="A9307">
        <v>9302</v>
      </c>
      <c r="C9307">
        <f t="shared" si="441"/>
        <v>0.10011986596700387</v>
      </c>
      <c r="D9307">
        <f t="shared" si="442"/>
        <v>5.1379608605659722E-5</v>
      </c>
      <c r="E9307" s="2">
        <f t="shared" si="443"/>
        <v>1.002398756125082E-2</v>
      </c>
    </row>
    <row r="9308" spans="1:5" x14ac:dyDescent="0.55000000000000004">
      <c r="A9308">
        <v>9303</v>
      </c>
      <c r="C9308">
        <f t="shared" si="441"/>
        <v>0.22395074795255798</v>
      </c>
      <c r="D9308">
        <f t="shared" si="442"/>
        <v>-1.187248738310848E-5</v>
      </c>
      <c r="E9308" s="2">
        <f t="shared" si="443"/>
        <v>5.0153937508510153E-2</v>
      </c>
    </row>
    <row r="9309" spans="1:5" x14ac:dyDescent="0.55000000000000004">
      <c r="A9309">
        <v>9304</v>
      </c>
      <c r="C9309">
        <f t="shared" si="441"/>
        <v>0.29157471270924112</v>
      </c>
      <c r="D9309">
        <f t="shared" si="442"/>
        <v>-7.2144839290894371E-5</v>
      </c>
      <c r="E9309" s="2">
        <f t="shared" si="443"/>
        <v>8.5015813091476503E-2</v>
      </c>
    </row>
    <row r="9310" spans="1:5" x14ac:dyDescent="0.55000000000000004">
      <c r="A9310">
        <v>9305</v>
      </c>
      <c r="C9310">
        <f t="shared" si="441"/>
        <v>0.28601957048320537</v>
      </c>
      <c r="D9310">
        <f t="shared" si="442"/>
        <v>-1.1431035722921962E-4</v>
      </c>
      <c r="E9310" s="2">
        <f t="shared" si="443"/>
        <v>8.1807194699397276E-2</v>
      </c>
    </row>
    <row r="9311" spans="1:5" x14ac:dyDescent="0.55000000000000004">
      <c r="A9311">
        <v>9306</v>
      </c>
      <c r="C9311">
        <f t="shared" si="441"/>
        <v>0.20867954488007823</v>
      </c>
      <c r="D9311">
        <f t="shared" si="442"/>
        <v>-1.277863849741631E-4</v>
      </c>
      <c r="E9311" s="2">
        <f t="shared" si="443"/>
        <v>4.3547152451356583E-2</v>
      </c>
    </row>
    <row r="9312" spans="1:5" x14ac:dyDescent="0.55000000000000004">
      <c r="A9312">
        <v>9307</v>
      </c>
      <c r="C9312">
        <f t="shared" si="441"/>
        <v>7.8965352127852037E-2</v>
      </c>
      <c r="D9312">
        <f t="shared" si="442"/>
        <v>-1.0919072361387092E-4</v>
      </c>
      <c r="E9312" s="2">
        <f t="shared" si="443"/>
        <v>6.2355268366756662E-3</v>
      </c>
    </row>
    <row r="9313" spans="1:5" x14ac:dyDescent="0.55000000000000004">
      <c r="A9313">
        <v>9308</v>
      </c>
      <c r="C9313">
        <f t="shared" si="441"/>
        <v>-7.0567479546686712E-2</v>
      </c>
      <c r="D9313">
        <f t="shared" si="442"/>
        <v>-6.3190492185953313E-5</v>
      </c>
      <c r="E9313" s="2">
        <f t="shared" si="443"/>
        <v>4.9797691695720476E-3</v>
      </c>
    </row>
    <row r="9314" spans="1:5" x14ac:dyDescent="0.55000000000000004">
      <c r="A9314">
        <v>9309</v>
      </c>
      <c r="C9314">
        <f t="shared" si="441"/>
        <v>-0.20238936130364477</v>
      </c>
      <c r="D9314">
        <f t="shared" si="442"/>
        <v>-1.3307791682848856E-6</v>
      </c>
      <c r="E9314" s="2">
        <f t="shared" si="443"/>
        <v>4.0961453568897264E-2</v>
      </c>
    </row>
    <row r="9315" spans="1:5" x14ac:dyDescent="0.55000000000000004">
      <c r="A9315">
        <v>9310</v>
      </c>
      <c r="C9315">
        <f t="shared" si="441"/>
        <v>-0.28341577940263873</v>
      </c>
      <c r="D9315">
        <f t="shared" si="442"/>
        <v>6.0862931370023837E-5</v>
      </c>
      <c r="E9315" s="2">
        <f t="shared" si="443"/>
        <v>8.0324504014405176E-2</v>
      </c>
    </row>
    <row r="9316" spans="1:5" x14ac:dyDescent="0.55000000000000004">
      <c r="A9316">
        <v>9311</v>
      </c>
      <c r="C9316">
        <f t="shared" si="441"/>
        <v>-0.29331081080220234</v>
      </c>
      <c r="D9316">
        <f t="shared" si="442"/>
        <v>1.0778132902325981E-4</v>
      </c>
      <c r="E9316" s="2">
        <f t="shared" si="443"/>
        <v>8.6031231733445332E-2</v>
      </c>
    </row>
    <row r="9317" spans="1:5" x14ac:dyDescent="0.55000000000000004">
      <c r="A9317">
        <v>9312</v>
      </c>
      <c r="C9317">
        <f t="shared" si="441"/>
        <v>-0.22959101119175801</v>
      </c>
      <c r="D9317">
        <f t="shared" si="442"/>
        <v>1.2764888494181482E-4</v>
      </c>
      <c r="E9317" s="2">
        <f t="shared" si="443"/>
        <v>5.2712032420053949E-2</v>
      </c>
    </row>
    <row r="9318" spans="1:5" x14ac:dyDescent="0.55000000000000004">
      <c r="A9318">
        <v>9313</v>
      </c>
      <c r="C9318">
        <f t="shared" si="441"/>
        <v>-0.10824870716671954</v>
      </c>
      <c r="D9318">
        <f t="shared" si="442"/>
        <v>1.1547926136498288E-4</v>
      </c>
      <c r="E9318" s="2">
        <f t="shared" si="443"/>
        <v>1.1717782603266199E-2</v>
      </c>
    </row>
    <row r="9319" spans="1:5" x14ac:dyDescent="0.55000000000000004">
      <c r="A9319">
        <v>9314</v>
      </c>
      <c r="C9319">
        <f t="shared" si="441"/>
        <v>4.0261740651154461E-2</v>
      </c>
      <c r="D9319">
        <f t="shared" si="442"/>
        <v>7.4326777296751412E-5</v>
      </c>
      <c r="E9319" s="2">
        <f t="shared" si="443"/>
        <v>1.6210077602608237E-3</v>
      </c>
    </row>
    <row r="9320" spans="1:5" x14ac:dyDescent="0.55000000000000004">
      <c r="A9320">
        <v>9315</v>
      </c>
      <c r="C9320">
        <f t="shared" si="441"/>
        <v>0.17866734021979427</v>
      </c>
      <c r="D9320">
        <f t="shared" si="442"/>
        <v>1.4519838810393234E-5</v>
      </c>
      <c r="E9320" s="2">
        <f t="shared" si="443"/>
        <v>3.1922018461215715E-2</v>
      </c>
    </row>
    <row r="9321" spans="1:5" x14ac:dyDescent="0.55000000000000004">
      <c r="A9321">
        <v>9316</v>
      </c>
      <c r="C9321">
        <f t="shared" si="441"/>
        <v>0.27223120340198581</v>
      </c>
      <c r="D9321">
        <f t="shared" si="442"/>
        <v>-4.893127316345519E-5</v>
      </c>
      <c r="E9321" s="2">
        <f t="shared" si="443"/>
        <v>7.4109828105693373E-2</v>
      </c>
    </row>
    <row r="9322" spans="1:5" x14ac:dyDescent="0.55000000000000004">
      <c r="A9322">
        <v>9317</v>
      </c>
      <c r="C9322">
        <f t="shared" si="441"/>
        <v>0.29747077270875438</v>
      </c>
      <c r="D9322">
        <f t="shared" si="442"/>
        <v>-1.0010166696267967E-4</v>
      </c>
      <c r="E9322" s="2">
        <f t="shared" si="443"/>
        <v>8.848886061594341E-2</v>
      </c>
    </row>
    <row r="9323" spans="1:5" x14ac:dyDescent="0.55000000000000004">
      <c r="A9323">
        <v>9318</v>
      </c>
      <c r="C9323">
        <f t="shared" si="441"/>
        <v>0.24805144825201017</v>
      </c>
      <c r="D9323">
        <f t="shared" si="442"/>
        <v>-1.2614865232999639E-4</v>
      </c>
      <c r="E9323" s="2">
        <f t="shared" si="443"/>
        <v>6.1529520979919677E-2</v>
      </c>
    </row>
    <row r="9324" spans="1:5" x14ac:dyDescent="0.55000000000000004">
      <c r="A9324">
        <v>9319</v>
      </c>
      <c r="C9324">
        <f t="shared" si="441"/>
        <v>0.13637643879368763</v>
      </c>
      <c r="D9324">
        <f t="shared" si="442"/>
        <v>-1.2053498496509819E-4</v>
      </c>
      <c r="E9324" s="2">
        <f t="shared" si="443"/>
        <v>1.8598533058048428E-2</v>
      </c>
    </row>
    <row r="9325" spans="1:5" x14ac:dyDescent="0.55000000000000004">
      <c r="A9325">
        <v>9320</v>
      </c>
      <c r="C9325">
        <f t="shared" si="441"/>
        <v>-9.5261822102613893E-3</v>
      </c>
      <c r="D9325">
        <f t="shared" si="442"/>
        <v>-8.4669577051249895E-5</v>
      </c>
      <c r="E9325" s="2">
        <f t="shared" si="443"/>
        <v>9.0748147503100574E-5</v>
      </c>
    </row>
    <row r="9326" spans="1:5" x14ac:dyDescent="0.55000000000000004">
      <c r="A9326">
        <v>9321</v>
      </c>
      <c r="C9326">
        <f t="shared" si="441"/>
        <v>-0.15303793227928789</v>
      </c>
      <c r="D9326">
        <f t="shared" si="442"/>
        <v>-2.7553889989994467E-5</v>
      </c>
      <c r="E9326" s="2">
        <f t="shared" si="443"/>
        <v>2.3420608716319905E-2</v>
      </c>
    </row>
    <row r="9327" spans="1:5" x14ac:dyDescent="0.55000000000000004">
      <c r="A9327">
        <v>9322</v>
      </c>
      <c r="C9327">
        <f t="shared" si="441"/>
        <v>-0.25814038712987775</v>
      </c>
      <c r="D9327">
        <f t="shared" si="442"/>
        <v>3.6477242668831003E-5</v>
      </c>
      <c r="E9327" s="2">
        <f t="shared" si="443"/>
        <v>6.663645946756315E-2</v>
      </c>
    </row>
    <row r="9328" spans="1:5" x14ac:dyDescent="0.55000000000000004">
      <c r="A9328">
        <v>9323</v>
      </c>
      <c r="C9328">
        <f t="shared" si="441"/>
        <v>-0.29845504597850281</v>
      </c>
      <c r="D9328">
        <f t="shared" si="442"/>
        <v>9.1353356297049093E-5</v>
      </c>
      <c r="E9328" s="2">
        <f t="shared" si="443"/>
        <v>8.9075414470030229E-2</v>
      </c>
    </row>
    <row r="9329" spans="1:5" x14ac:dyDescent="0.55000000000000004">
      <c r="A9329">
        <v>9324</v>
      </c>
      <c r="C9329">
        <f t="shared" si="441"/>
        <v>-0.26386377921974263</v>
      </c>
      <c r="D9329">
        <f t="shared" si="442"/>
        <v>1.2330170307067495E-4</v>
      </c>
      <c r="E9329" s="2">
        <f t="shared" si="443"/>
        <v>6.9624093984125085E-2</v>
      </c>
    </row>
    <row r="9330" spans="1:5" x14ac:dyDescent="0.55000000000000004">
      <c r="A9330">
        <v>9325</v>
      </c>
      <c r="C9330">
        <f t="shared" si="441"/>
        <v>-0.1630482656839948</v>
      </c>
      <c r="D9330">
        <f t="shared" si="442"/>
        <v>1.2430392136724656E-4</v>
      </c>
      <c r="E9330" s="2">
        <f t="shared" si="443"/>
        <v>2.6584736942558557E-2</v>
      </c>
    </row>
    <row r="9331" spans="1:5" x14ac:dyDescent="0.55000000000000004">
      <c r="A9331">
        <v>9326</v>
      </c>
      <c r="C9331">
        <f t="shared" si="441"/>
        <v>-2.1311074246315287E-2</v>
      </c>
      <c r="D9331">
        <f t="shared" si="442"/>
        <v>9.4108475519409941E-5</v>
      </c>
      <c r="E9331" s="2">
        <f t="shared" si="443"/>
        <v>4.5416188553196266E-4</v>
      </c>
    </row>
    <row r="9332" spans="1:5" x14ac:dyDescent="0.55000000000000004">
      <c r="A9332">
        <v>9327</v>
      </c>
      <c r="C9332">
        <f t="shared" si="441"/>
        <v>0.12577474762144636</v>
      </c>
      <c r="D9332">
        <f t="shared" si="442"/>
        <v>4.0293785967240288E-5</v>
      </c>
      <c r="E9332" s="2">
        <f t="shared" si="443"/>
        <v>1.5819287139238525E-2</v>
      </c>
    </row>
    <row r="9333" spans="1:5" x14ac:dyDescent="0.55000000000000004">
      <c r="A9333">
        <v>9328</v>
      </c>
      <c r="C9333">
        <f t="shared" si="441"/>
        <v>0.24129375896188607</v>
      </c>
      <c r="D9333">
        <f t="shared" si="442"/>
        <v>-2.3633794538348009E-5</v>
      </c>
      <c r="E9333" s="2">
        <f t="shared" si="443"/>
        <v>5.8222678113956775E-2</v>
      </c>
    </row>
    <row r="9334" spans="1:5" x14ac:dyDescent="0.55000000000000004">
      <c r="A9334">
        <v>9329</v>
      </c>
      <c r="C9334">
        <f t="shared" si="441"/>
        <v>0.29625312287178024</v>
      </c>
      <c r="D9334">
        <f t="shared" si="442"/>
        <v>-8.1629790775673554E-5</v>
      </c>
      <c r="E9334" s="2">
        <f t="shared" si="443"/>
        <v>8.7765912811282126E-2</v>
      </c>
    </row>
    <row r="9335" spans="1:5" x14ac:dyDescent="0.55000000000000004">
      <c r="A9335">
        <v>9330</v>
      </c>
      <c r="C9335">
        <f t="shared" si="441"/>
        <v>0.27685919746122001</v>
      </c>
      <c r="D9335">
        <f t="shared" si="442"/>
        <v>-1.1913843014777308E-4</v>
      </c>
      <c r="E9335" s="2">
        <f t="shared" si="443"/>
        <v>7.6651015218870813E-2</v>
      </c>
    </row>
    <row r="9336" spans="1:5" x14ac:dyDescent="0.55000000000000004">
      <c r="A9336">
        <v>9331</v>
      </c>
      <c r="C9336">
        <f t="shared" si="441"/>
        <v>0.18797944921674373</v>
      </c>
      <c r="D9336">
        <f t="shared" si="442"/>
        <v>-1.2674583479163636E-4</v>
      </c>
      <c r="E9336" s="2">
        <f t="shared" si="443"/>
        <v>3.5336273327830334E-2</v>
      </c>
    </row>
    <row r="9337" spans="1:5" x14ac:dyDescent="0.55000000000000004">
      <c r="A9337">
        <v>9332</v>
      </c>
      <c r="C9337">
        <f t="shared" si="441"/>
        <v>5.192082151126854E-2</v>
      </c>
      <c r="D9337">
        <f t="shared" si="442"/>
        <v>-1.0254270649302062E-4</v>
      </c>
      <c r="E9337" s="2">
        <f t="shared" si="443"/>
        <v>2.6957717064050061E-3</v>
      </c>
    </row>
    <row r="9338" spans="1:5" x14ac:dyDescent="0.55000000000000004">
      <c r="A9338">
        <v>9333</v>
      </c>
      <c r="C9338">
        <f t="shared" si="441"/>
        <v>-9.7168837985345063E-2</v>
      </c>
      <c r="D9338">
        <f t="shared" si="442"/>
        <v>-5.2603520295108725E-5</v>
      </c>
      <c r="E9338" s="2">
        <f t="shared" si="443"/>
        <v>9.4417830754222384E-3</v>
      </c>
    </row>
    <row r="9339" spans="1:5" x14ac:dyDescent="0.55000000000000004">
      <c r="A9339">
        <v>9334</v>
      </c>
      <c r="C9339">
        <f t="shared" si="441"/>
        <v>-0.22187116730850978</v>
      </c>
      <c r="D9339">
        <f t="shared" si="442"/>
        <v>1.0538040703756503E-5</v>
      </c>
      <c r="E9339" s="2">
        <f t="shared" si="443"/>
        <v>4.9226814882840739E-2</v>
      </c>
    </row>
    <row r="9340" spans="1:5" x14ac:dyDescent="0.55000000000000004">
      <c r="A9340">
        <v>9335</v>
      </c>
      <c r="C9340">
        <f t="shared" si="441"/>
        <v>-0.2908885103103776</v>
      </c>
      <c r="D9340">
        <f t="shared" si="442"/>
        <v>7.1034775610252576E-5</v>
      </c>
      <c r="E9340" s="2">
        <f t="shared" si="443"/>
        <v>8.4616125430590661E-2</v>
      </c>
    </row>
    <row r="9341" spans="1:5" x14ac:dyDescent="0.55000000000000004">
      <c r="A9341">
        <v>9336</v>
      </c>
      <c r="C9341">
        <f t="shared" si="441"/>
        <v>-0.28689896866764231</v>
      </c>
      <c r="D9341">
        <f t="shared" si="442"/>
        <v>1.1370327913284321E-4</v>
      </c>
      <c r="E9341" s="2">
        <f t="shared" si="443"/>
        <v>8.2311018222556806E-2</v>
      </c>
    </row>
    <row r="9342" spans="1:5" x14ac:dyDescent="0.55000000000000004">
      <c r="A9342">
        <v>9337</v>
      </c>
      <c r="C9342">
        <f t="shared" si="441"/>
        <v>-0.21090383323976503</v>
      </c>
      <c r="D9342">
        <f t="shared" si="442"/>
        <v>1.278346562680516E-4</v>
      </c>
      <c r="E9342" s="2">
        <f t="shared" si="443"/>
        <v>4.4480426875226617E-2</v>
      </c>
    </row>
    <row r="9343" spans="1:5" x14ac:dyDescent="0.55000000000000004">
      <c r="A9343">
        <v>9338</v>
      </c>
      <c r="C9343">
        <f t="shared" si="441"/>
        <v>-8.1976281168785872E-2</v>
      </c>
      <c r="D9343">
        <f t="shared" si="442"/>
        <v>1.0988222922073646E-4</v>
      </c>
      <c r="E9343" s="2">
        <f t="shared" si="443"/>
        <v>6.7201106742638371E-3</v>
      </c>
    </row>
    <row r="9344" spans="1:5" x14ac:dyDescent="0.55000000000000004">
      <c r="A9344">
        <v>9339</v>
      </c>
      <c r="C9344">
        <f t="shared" si="441"/>
        <v>6.7525589548421139E-2</v>
      </c>
      <c r="D9344">
        <f t="shared" si="442"/>
        <v>6.435167877424461E-5</v>
      </c>
      <c r="E9344" s="2">
        <f t="shared" si="443"/>
        <v>4.559705243861842E-3</v>
      </c>
    </row>
    <row r="9345" spans="1:5" x14ac:dyDescent="0.55000000000000004">
      <c r="A9345">
        <v>9340</v>
      </c>
      <c r="C9345">
        <f t="shared" si="441"/>
        <v>0.20007996061964606</v>
      </c>
      <c r="D9345">
        <f t="shared" si="442"/>
        <v>2.6702133802287778E-6</v>
      </c>
      <c r="E9345" s="2">
        <f t="shared" si="443"/>
        <v>4.0031990641559115E-2</v>
      </c>
    </row>
    <row r="9346" spans="1:5" x14ac:dyDescent="0.55000000000000004">
      <c r="A9346">
        <v>9341</v>
      </c>
      <c r="C9346">
        <f t="shared" si="441"/>
        <v>0.28241847892628658</v>
      </c>
      <c r="D9346">
        <f t="shared" si="442"/>
        <v>-5.9681419288592209E-5</v>
      </c>
      <c r="E9346" s="2">
        <f t="shared" si="443"/>
        <v>7.9760197239037378E-2</v>
      </c>
    </row>
    <row r="9347" spans="1:5" x14ac:dyDescent="0.55000000000000004">
      <c r="A9347">
        <v>9342</v>
      </c>
      <c r="C9347">
        <f t="shared" si="441"/>
        <v>0.29387591193163493</v>
      </c>
      <c r="D9347">
        <f t="shared" si="442"/>
        <v>-1.0705427370048114E-4</v>
      </c>
      <c r="E9347" s="2">
        <f t="shared" si="443"/>
        <v>8.6363051613650044E-2</v>
      </c>
    </row>
    <row r="9348" spans="1:5" x14ac:dyDescent="0.55000000000000004">
      <c r="A9348">
        <v>9343</v>
      </c>
      <c r="C9348">
        <f t="shared" si="441"/>
        <v>0.23157668545487453</v>
      </c>
      <c r="D9348">
        <f t="shared" si="442"/>
        <v>-1.2755876193859628E-4</v>
      </c>
      <c r="E9348" s="2">
        <f t="shared" si="443"/>
        <v>5.36277612462659E-2</v>
      </c>
    </row>
    <row r="9349" spans="1:5" x14ac:dyDescent="0.55000000000000004">
      <c r="A9349">
        <v>9344</v>
      </c>
      <c r="C9349">
        <f t="shared" si="441"/>
        <v>0.11115659217817024</v>
      </c>
      <c r="D9349">
        <f t="shared" si="442"/>
        <v>-1.1604868965549016E-4</v>
      </c>
      <c r="E9349" s="2">
        <f t="shared" si="443"/>
        <v>1.2355787984664057E-2</v>
      </c>
    </row>
    <row r="9350" spans="1:5" x14ac:dyDescent="0.55000000000000004">
      <c r="A9350">
        <v>9345</v>
      </c>
      <c r="C9350">
        <f t="shared" ref="C9350:C9413" si="444">$D$1*COS($B$2*(A9350-$L$2)+$B$1)</f>
        <v>-3.7161462735885026E-2</v>
      </c>
      <c r="D9350">
        <f t="shared" ref="D9350:D9413" si="445">$D$2*COS($B$2*(A9350-$L$3)+$B$3)</f>
        <v>-7.5412842382651808E-5</v>
      </c>
      <c r="E9350" s="2">
        <f t="shared" ref="E9350:E9413" si="446">(M9350-C9350)^2</f>
        <v>1.3809743126705714E-3</v>
      </c>
    </row>
    <row r="9351" spans="1:5" x14ac:dyDescent="0.55000000000000004">
      <c r="A9351">
        <v>9346</v>
      </c>
      <c r="C9351">
        <f t="shared" si="444"/>
        <v>-0.17615277380874858</v>
      </c>
      <c r="D9351">
        <f t="shared" si="445"/>
        <v>-1.5849961247579002E-5</v>
      </c>
      <c r="E9351" s="2">
        <f t="shared" si="446"/>
        <v>3.102979972051614E-2</v>
      </c>
    </row>
    <row r="9352" spans="1:5" x14ac:dyDescent="0.55000000000000004">
      <c r="A9352">
        <v>9347</v>
      </c>
      <c r="C9352">
        <f t="shared" si="444"/>
        <v>-0.27093345166148197</v>
      </c>
      <c r="D9352">
        <f t="shared" si="445"/>
        <v>4.7690926069961261E-5</v>
      </c>
      <c r="E9352" s="2">
        <f t="shared" si="446"/>
        <v>7.340493522920459E-2</v>
      </c>
    </row>
    <row r="9353" spans="1:5" x14ac:dyDescent="0.55000000000000004">
      <c r="A9353">
        <v>9348</v>
      </c>
      <c r="C9353">
        <f t="shared" si="444"/>
        <v>-0.29771554397122252</v>
      </c>
      <c r="D9353">
        <f t="shared" si="445"/>
        <v>9.9262396188902241E-5</v>
      </c>
      <c r="E9353" s="2">
        <f t="shared" si="446"/>
        <v>8.8634545122080924E-2</v>
      </c>
    </row>
    <row r="9354" spans="1:5" x14ac:dyDescent="0.55000000000000004">
      <c r="A9354">
        <v>9349</v>
      </c>
      <c r="C9354">
        <f t="shared" si="444"/>
        <v>-0.24977731008993964</v>
      </c>
      <c r="D9354">
        <f t="shared" si="445"/>
        <v>1.2592109714972932E-4</v>
      </c>
      <c r="E9354" s="2">
        <f t="shared" si="446"/>
        <v>6.2388704635765867E-2</v>
      </c>
    </row>
    <row r="9355" spans="1:5" x14ac:dyDescent="0.55000000000000004">
      <c r="A9355">
        <v>9350</v>
      </c>
      <c r="C9355">
        <f t="shared" si="444"/>
        <v>-0.13915023626403925</v>
      </c>
      <c r="D9355">
        <f t="shared" si="445"/>
        <v>1.2097625693210588E-4</v>
      </c>
      <c r="E9355" s="2">
        <f t="shared" si="446"/>
        <v>1.9362788252337941E-2</v>
      </c>
    </row>
    <row r="9356" spans="1:5" x14ac:dyDescent="0.55000000000000004">
      <c r="A9356">
        <v>9351</v>
      </c>
      <c r="C9356">
        <f t="shared" si="444"/>
        <v>6.4006138098759444E-3</v>
      </c>
      <c r="D9356">
        <f t="shared" si="445"/>
        <v>8.5668926201693608E-5</v>
      </c>
      <c r="E9356" s="2">
        <f t="shared" si="446"/>
        <v>4.096785714317465E-5</v>
      </c>
    </row>
    <row r="9357" spans="1:5" x14ac:dyDescent="0.55000000000000004">
      <c r="A9357">
        <v>9352</v>
      </c>
      <c r="C9357">
        <f t="shared" si="444"/>
        <v>0.15034504472799393</v>
      </c>
      <c r="D9357">
        <f t="shared" si="445"/>
        <v>2.8860500754156932E-5</v>
      </c>
      <c r="E9357" s="2">
        <f t="shared" si="446"/>
        <v>2.2603632474262496E-2</v>
      </c>
    </row>
    <row r="9358" spans="1:5" x14ac:dyDescent="0.55000000000000004">
      <c r="A9358">
        <v>9353</v>
      </c>
      <c r="C9358">
        <f t="shared" si="444"/>
        <v>0.25655603844582708</v>
      </c>
      <c r="D9358">
        <f t="shared" si="445"/>
        <v>-3.5191302052966795E-5</v>
      </c>
      <c r="E9358" s="2">
        <f t="shared" si="446"/>
        <v>6.5821000863016704E-2</v>
      </c>
    </row>
    <row r="9359" spans="1:5" x14ac:dyDescent="0.55000000000000004">
      <c r="A9359">
        <v>9354</v>
      </c>
      <c r="C9359">
        <f t="shared" si="444"/>
        <v>0.2983768742859717</v>
      </c>
      <c r="D9359">
        <f t="shared" si="445"/>
        <v>-9.0410829818587539E-5</v>
      </c>
      <c r="E9359" s="2">
        <f t="shared" si="446"/>
        <v>8.9028759108666561E-2</v>
      </c>
    </row>
    <row r="9360" spans="1:5" x14ac:dyDescent="0.55000000000000004">
      <c r="A9360">
        <v>9355</v>
      </c>
      <c r="C9360">
        <f t="shared" si="444"/>
        <v>0.26531140396582781</v>
      </c>
      <c r="D9360">
        <f t="shared" si="445"/>
        <v>-1.2293914500882805E-4</v>
      </c>
      <c r="E9360" s="2">
        <f t="shared" si="446"/>
        <v>7.0390141074318666E-2</v>
      </c>
    </row>
    <row r="9361" spans="1:5" x14ac:dyDescent="0.55000000000000004">
      <c r="A9361">
        <v>9356</v>
      </c>
      <c r="C9361">
        <f t="shared" si="444"/>
        <v>0.16565836357093747</v>
      </c>
      <c r="D9361">
        <f t="shared" si="445"/>
        <v>-1.2461232615342029E-4</v>
      </c>
      <c r="E9361" s="2">
        <f t="shared" si="446"/>
        <v>2.7442693421000901E-2</v>
      </c>
    </row>
    <row r="9362" spans="1:5" x14ac:dyDescent="0.55000000000000004">
      <c r="A9362">
        <v>9357</v>
      </c>
      <c r="C9362">
        <f t="shared" si="444"/>
        <v>2.4428565720991034E-2</v>
      </c>
      <c r="D9362">
        <f t="shared" si="445"/>
        <v>-9.5010440052931838E-5</v>
      </c>
      <c r="E9362" s="2">
        <f t="shared" si="446"/>
        <v>5.9675482318477817E-4</v>
      </c>
    </row>
    <row r="9363" spans="1:5" x14ac:dyDescent="0.55000000000000004">
      <c r="A9363">
        <v>9358</v>
      </c>
      <c r="C9363">
        <f t="shared" si="444"/>
        <v>-0.12293228720765574</v>
      </c>
      <c r="D9363">
        <f t="shared" si="445"/>
        <v>-4.1562936162093971E-5</v>
      </c>
      <c r="E9363" s="2">
        <f t="shared" si="446"/>
        <v>1.511234723810556E-2</v>
      </c>
    </row>
    <row r="9364" spans="1:5" x14ac:dyDescent="0.55000000000000004">
      <c r="A9364">
        <v>9359</v>
      </c>
      <c r="C9364">
        <f t="shared" si="444"/>
        <v>-0.23943972725852689</v>
      </c>
      <c r="D9364">
        <f t="shared" si="445"/>
        <v>2.2315988629492882E-5</v>
      </c>
      <c r="E9364" s="2">
        <f t="shared" si="446"/>
        <v>5.733138298963774E-2</v>
      </c>
    </row>
    <row r="9365" spans="1:5" x14ac:dyDescent="0.55000000000000004">
      <c r="A9365">
        <v>9360</v>
      </c>
      <c r="C9365">
        <f t="shared" si="444"/>
        <v>-0.29585284275650814</v>
      </c>
      <c r="D9365">
        <f t="shared" si="445"/>
        <v>8.0594070658795026E-5</v>
      </c>
      <c r="E9365" s="2">
        <f t="shared" si="446"/>
        <v>8.752890456710713E-2</v>
      </c>
    </row>
    <row r="9366" spans="1:5" x14ac:dyDescent="0.55000000000000004">
      <c r="A9366">
        <v>9361</v>
      </c>
      <c r="C9366">
        <f t="shared" si="444"/>
        <v>-0.27801313080573287</v>
      </c>
      <c r="D9366">
        <f t="shared" si="445"/>
        <v>1.1864473974095978E-4</v>
      </c>
      <c r="E9366" s="2">
        <f t="shared" si="446"/>
        <v>7.7291300900405535E-2</v>
      </c>
    </row>
    <row r="9367" spans="1:5" x14ac:dyDescent="0.55000000000000004">
      <c r="A9367">
        <v>9362</v>
      </c>
      <c r="C9367">
        <f t="shared" si="444"/>
        <v>-0.19039798307455383</v>
      </c>
      <c r="D9367">
        <f t="shared" si="445"/>
        <v>1.2691807998083032E-4</v>
      </c>
      <c r="E9367" s="2">
        <f t="shared" si="446"/>
        <v>3.6251391958858084E-2</v>
      </c>
    </row>
    <row r="9368" spans="1:5" x14ac:dyDescent="0.55000000000000004">
      <c r="A9368">
        <v>9363</v>
      </c>
      <c r="C9368">
        <f t="shared" si="444"/>
        <v>-5.4996954862714414E-2</v>
      </c>
      <c r="D9368">
        <f t="shared" si="445"/>
        <v>1.0333765736637468E-4</v>
      </c>
      <c r="E9368" s="2">
        <f t="shared" si="446"/>
        <v>3.0246650441714466E-3</v>
      </c>
    </row>
    <row r="9369" spans="1:5" x14ac:dyDescent="0.55000000000000004">
      <c r="A9369">
        <v>9364</v>
      </c>
      <c r="C9369">
        <f t="shared" si="444"/>
        <v>9.4207149771715362E-2</v>
      </c>
      <c r="D9369">
        <f t="shared" si="445"/>
        <v>5.3821660939637796E-5</v>
      </c>
      <c r="E9369" s="2">
        <f t="shared" si="446"/>
        <v>8.8749870681104105E-3</v>
      </c>
    </row>
    <row r="9370" spans="1:5" x14ac:dyDescent="0.55000000000000004">
      <c r="A9370">
        <v>9365</v>
      </c>
      <c r="C9370">
        <f t="shared" si="444"/>
        <v>0.21976724554687485</v>
      </c>
      <c r="D9370">
        <f t="shared" si="445"/>
        <v>-9.2024379134460136E-6</v>
      </c>
      <c r="E9370" s="2">
        <f t="shared" si="446"/>
        <v>4.8297642215260381E-2</v>
      </c>
    </row>
    <row r="9371" spans="1:5" x14ac:dyDescent="0.55000000000000004">
      <c r="A9371">
        <v>9366</v>
      </c>
      <c r="C9371">
        <f t="shared" si="444"/>
        <v>0.29017039501575581</v>
      </c>
      <c r="D9371">
        <f t="shared" si="445"/>
        <v>-6.9916918822255503E-5</v>
      </c>
      <c r="E9371" s="2">
        <f t="shared" si="446"/>
        <v>8.4198858143599759E-2</v>
      </c>
    </row>
    <row r="9372" spans="1:5" x14ac:dyDescent="0.55000000000000004">
      <c r="A9372">
        <v>9367</v>
      </c>
      <c r="C9372">
        <f t="shared" si="444"/>
        <v>0.28774689164231437</v>
      </c>
      <c r="D9372">
        <f t="shared" si="445"/>
        <v>-1.1308372683839529E-4</v>
      </c>
      <c r="E9372" s="2">
        <f t="shared" si="446"/>
        <v>8.2798273649813806E-2</v>
      </c>
    </row>
    <row r="9373" spans="1:5" x14ac:dyDescent="0.55000000000000004">
      <c r="A9373">
        <v>9368</v>
      </c>
      <c r="C9373">
        <f t="shared" si="444"/>
        <v>0.21310498368988634</v>
      </c>
      <c r="D9373">
        <f t="shared" si="445"/>
        <v>-1.2786890303393306E-4</v>
      </c>
      <c r="E9373" s="2">
        <f t="shared" si="446"/>
        <v>4.5413734073466723E-2</v>
      </c>
    </row>
    <row r="9374" spans="1:5" x14ac:dyDescent="0.55000000000000004">
      <c r="A9374">
        <v>9369</v>
      </c>
      <c r="C9374">
        <f t="shared" si="444"/>
        <v>8.497821672794624E-2</v>
      </c>
      <c r="D9374">
        <f t="shared" si="445"/>
        <v>-1.1056167983057561E-4</v>
      </c>
      <c r="E9374" s="2">
        <f t="shared" si="446"/>
        <v>7.2212973182618021E-3</v>
      </c>
    </row>
    <row r="9375" spans="1:5" x14ac:dyDescent="0.55000000000000004">
      <c r="A9375">
        <v>9370</v>
      </c>
      <c r="C9375">
        <f t="shared" si="444"/>
        <v>-6.4476291429779911E-2</v>
      </c>
      <c r="D9375">
        <f t="shared" si="445"/>
        <v>-6.5505805446644416E-5</v>
      </c>
      <c r="E9375" s="2">
        <f t="shared" si="446"/>
        <v>4.1571921565379108E-3</v>
      </c>
    </row>
    <row r="9376" spans="1:5" x14ac:dyDescent="0.55000000000000004">
      <c r="A9376">
        <v>9371</v>
      </c>
      <c r="C9376">
        <f t="shared" si="444"/>
        <v>-0.19774860949518569</v>
      </c>
      <c r="D9376">
        <f t="shared" si="445"/>
        <v>-4.0093546474937461E-6</v>
      </c>
      <c r="E9376" s="2">
        <f t="shared" si="446"/>
        <v>3.9104512557279446E-2</v>
      </c>
    </row>
    <row r="9377" spans="1:5" x14ac:dyDescent="0.55000000000000004">
      <c r="A9377">
        <v>9372</v>
      </c>
      <c r="C9377">
        <f t="shared" si="444"/>
        <v>-0.2813901947872639</v>
      </c>
      <c r="D9377">
        <f t="shared" si="445"/>
        <v>5.8493359657687317E-5</v>
      </c>
      <c r="E9377" s="2">
        <f t="shared" si="446"/>
        <v>7.9180441722414327E-2</v>
      </c>
    </row>
    <row r="9378" spans="1:5" x14ac:dyDescent="0.55000000000000004">
      <c r="A9378">
        <v>9373</v>
      </c>
      <c r="C9378">
        <f t="shared" si="444"/>
        <v>-0.29440877242243479</v>
      </c>
      <c r="D9378">
        <f t="shared" si="445"/>
        <v>1.0631547363098341E-4</v>
      </c>
      <c r="E9378" s="2">
        <f t="shared" si="446"/>
        <v>8.6676525279285002E-2</v>
      </c>
    </row>
    <row r="9379" spans="1:5" x14ac:dyDescent="0.55000000000000004">
      <c r="A9379">
        <v>9374</v>
      </c>
      <c r="C9379">
        <f t="shared" si="444"/>
        <v>-0.23353695382411413</v>
      </c>
      <c r="D9379">
        <f t="shared" si="445"/>
        <v>1.2745464467527978E-4</v>
      </c>
      <c r="E9379" s="2">
        <f t="shared" si="446"/>
        <v>5.4539508801446417E-2</v>
      </c>
    </row>
    <row r="9380" spans="1:5" x14ac:dyDescent="0.55000000000000004">
      <c r="A9380">
        <v>9375</v>
      </c>
      <c r="C9380">
        <f t="shared" si="444"/>
        <v>-0.1140522823843492</v>
      </c>
      <c r="D9380">
        <f t="shared" si="445"/>
        <v>1.1660538643682954E-4</v>
      </c>
      <c r="E9380" s="2">
        <f t="shared" si="446"/>
        <v>1.300792311707933E-2</v>
      </c>
    </row>
    <row r="9381" spans="1:5" x14ac:dyDescent="0.55000000000000004">
      <c r="A9381">
        <v>9376</v>
      </c>
      <c r="C9381">
        <f t="shared" si="444"/>
        <v>3.405710790252111E-2</v>
      </c>
      <c r="D9381">
        <f t="shared" si="445"/>
        <v>7.6490634049264828E-5</v>
      </c>
      <c r="E9381" s="2">
        <f t="shared" si="446"/>
        <v>1.1598865986839658E-3</v>
      </c>
    </row>
    <row r="9382" spans="1:5" x14ac:dyDescent="0.55000000000000004">
      <c r="A9382">
        <v>9377</v>
      </c>
      <c r="C9382">
        <f t="shared" si="444"/>
        <v>0.17361888196920086</v>
      </c>
      <c r="D9382">
        <f t="shared" si="445"/>
        <v>1.7178344811818133E-5</v>
      </c>
      <c r="E9382" s="2">
        <f t="shared" si="446"/>
        <v>3.0143516176235299E-2</v>
      </c>
    </row>
    <row r="9383" spans="1:5" x14ac:dyDescent="0.55000000000000004">
      <c r="A9383">
        <v>9378</v>
      </c>
      <c r="C9383">
        <f t="shared" si="444"/>
        <v>0.26960597626159027</v>
      </c>
      <c r="D9383">
        <f t="shared" si="445"/>
        <v>-4.6445346884107742E-5</v>
      </c>
      <c r="E9383" s="2">
        <f t="shared" si="446"/>
        <v>7.2687382435965175E-2</v>
      </c>
    </row>
    <row r="9384" spans="1:5" x14ac:dyDescent="0.55000000000000004">
      <c r="A9384">
        <v>9379</v>
      </c>
      <c r="C9384">
        <f t="shared" si="444"/>
        <v>0.29792765335539839</v>
      </c>
      <c r="D9384">
        <f t="shared" si="445"/>
        <v>-9.8412235502357516E-5</v>
      </c>
      <c r="E9384" s="2">
        <f t="shared" si="446"/>
        <v>8.8760886633854424E-2</v>
      </c>
    </row>
    <row r="9385" spans="1:5" x14ac:dyDescent="0.55000000000000004">
      <c r="A9385">
        <v>9380</v>
      </c>
      <c r="C9385">
        <f t="shared" si="444"/>
        <v>0.25147576927366599</v>
      </c>
      <c r="D9385">
        <f t="shared" si="445"/>
        <v>-1.2567972737485066E-4</v>
      </c>
      <c r="E9385" s="2">
        <f t="shared" si="446"/>
        <v>6.324006253178209E-2</v>
      </c>
    </row>
    <row r="9386" spans="1:5" x14ac:dyDescent="0.55000000000000004">
      <c r="A9386">
        <v>9381</v>
      </c>
      <c r="C9386">
        <f t="shared" si="444"/>
        <v>0.14190876779287981</v>
      </c>
      <c r="D9386">
        <f t="shared" si="445"/>
        <v>-1.2140425679471668E-4</v>
      </c>
      <c r="E9386" s="2">
        <f t="shared" si="446"/>
        <v>2.0138098376493482E-2</v>
      </c>
    </row>
    <row r="9387" spans="1:5" x14ac:dyDescent="0.55000000000000004">
      <c r="A9387">
        <v>9382</v>
      </c>
      <c r="C9387">
        <f t="shared" si="444"/>
        <v>-3.2743432044290326E-3</v>
      </c>
      <c r="D9387">
        <f t="shared" si="445"/>
        <v>-8.6658876757799848E-5</v>
      </c>
      <c r="E9387" s="2">
        <f t="shared" si="446"/>
        <v>1.0721323420390586E-5</v>
      </c>
    </row>
    <row r="9388" spans="1:5" x14ac:dyDescent="0.55000000000000004">
      <c r="A9388">
        <v>9383</v>
      </c>
      <c r="C9388">
        <f t="shared" si="444"/>
        <v>-0.1476356630713293</v>
      </c>
      <c r="D9388">
        <f t="shared" si="445"/>
        <v>-3.0163945280673519E-5</v>
      </c>
      <c r="E9388" s="2">
        <f t="shared" si="446"/>
        <v>2.1796289010511068E-2</v>
      </c>
    </row>
    <row r="9389" spans="1:5" x14ac:dyDescent="0.55000000000000004">
      <c r="A9389">
        <v>9384</v>
      </c>
      <c r="C9389">
        <f t="shared" si="444"/>
        <v>-0.25494354342453429</v>
      </c>
      <c r="D9389">
        <f t="shared" si="445"/>
        <v>3.3901500657751699E-5</v>
      </c>
      <c r="E9389" s="2">
        <f t="shared" si="446"/>
        <v>6.4996210333857399E-2</v>
      </c>
    </row>
    <row r="9390" spans="1:5" x14ac:dyDescent="0.55000000000000004">
      <c r="A9390">
        <v>9385</v>
      </c>
      <c r="C9390">
        <f t="shared" si="444"/>
        <v>-0.29826596816169698</v>
      </c>
      <c r="D9390">
        <f t="shared" si="445"/>
        <v>8.945838451801664E-5</v>
      </c>
      <c r="E9390" s="2">
        <f t="shared" si="446"/>
        <v>8.8962587763434436E-2</v>
      </c>
    </row>
    <row r="9391" spans="1:5" x14ac:dyDescent="0.55000000000000004">
      <c r="A9391">
        <v>9386</v>
      </c>
      <c r="C9391">
        <f t="shared" si="444"/>
        <v>-0.2667299218380485</v>
      </c>
      <c r="D9391">
        <f t="shared" si="445"/>
        <v>1.2256309949739064E-4</v>
      </c>
      <c r="E9391" s="2">
        <f t="shared" si="446"/>
        <v>7.1144851203731457E-2</v>
      </c>
    </row>
    <row r="9392" spans="1:5" x14ac:dyDescent="0.55000000000000004">
      <c r="A9392">
        <v>9387</v>
      </c>
      <c r="C9392">
        <f t="shared" si="444"/>
        <v>-0.16825028735371053</v>
      </c>
      <c r="D9392">
        <f t="shared" si="445"/>
        <v>1.2490705992807666E-4</v>
      </c>
      <c r="E9392" s="2">
        <f t="shared" si="446"/>
        <v>2.8308159194606167E-2</v>
      </c>
    </row>
    <row r="9393" spans="1:5" x14ac:dyDescent="0.55000000000000004">
      <c r="A9393">
        <v>9388</v>
      </c>
      <c r="C9393">
        <f t="shared" si="444"/>
        <v>-2.7543377178258922E-2</v>
      </c>
      <c r="D9393">
        <f t="shared" si="445"/>
        <v>9.5901981148738307E-5</v>
      </c>
      <c r="E9393" s="2">
        <f t="shared" si="446"/>
        <v>7.5863762638383439E-4</v>
      </c>
    </row>
    <row r="9394" spans="1:5" x14ac:dyDescent="0.55000000000000004">
      <c r="A9394">
        <v>9389</v>
      </c>
      <c r="C9394">
        <f t="shared" si="444"/>
        <v>0.12007634009663258</v>
      </c>
      <c r="D9394">
        <f t="shared" si="445"/>
        <v>4.2827526556191927E-5</v>
      </c>
      <c r="E9394" s="2">
        <f t="shared" si="446"/>
        <v>1.4418327451002173E-2</v>
      </c>
    </row>
    <row r="9395" spans="1:5" x14ac:dyDescent="0.55000000000000004">
      <c r="A9395">
        <v>9390</v>
      </c>
      <c r="C9395">
        <f t="shared" si="444"/>
        <v>0.23755942702002264</v>
      </c>
      <c r="D9395">
        <f t="shared" si="445"/>
        <v>-2.0995734470556946E-5</v>
      </c>
      <c r="E9395" s="2">
        <f t="shared" si="446"/>
        <v>5.6434481366081465E-2</v>
      </c>
    </row>
    <row r="9396" spans="1:5" x14ac:dyDescent="0.55000000000000004">
      <c r="A9396">
        <v>9391</v>
      </c>
      <c r="C9396">
        <f t="shared" si="444"/>
        <v>0.295420105116803</v>
      </c>
      <c r="D9396">
        <f t="shared" si="445"/>
        <v>-7.9549508700164397E-5</v>
      </c>
      <c r="E9396" s="2">
        <f t="shared" si="446"/>
        <v>8.7273038507222928E-2</v>
      </c>
    </row>
    <row r="9397" spans="1:5" x14ac:dyDescent="0.55000000000000004">
      <c r="A9397">
        <v>9392</v>
      </c>
      <c r="C9397">
        <f t="shared" si="444"/>
        <v>0.27913656379100721</v>
      </c>
      <c r="D9397">
        <f t="shared" si="445"/>
        <v>-1.1813803301663165E-4</v>
      </c>
      <c r="E9397" s="2">
        <f t="shared" si="446"/>
        <v>7.791722124505103E-2</v>
      </c>
    </row>
    <row r="9398" spans="1:5" x14ac:dyDescent="0.55000000000000004">
      <c r="A9398">
        <v>9393</v>
      </c>
      <c r="C9398">
        <f t="shared" si="444"/>
        <v>0.19279562868559214</v>
      </c>
      <c r="D9398">
        <f t="shared" si="445"/>
        <v>-1.2707640119808073E-4</v>
      </c>
      <c r="E9398" s="2">
        <f t="shared" si="446"/>
        <v>3.7170154440272718E-2</v>
      </c>
    </row>
    <row r="9399" spans="1:5" x14ac:dyDescent="0.55000000000000004">
      <c r="A9399">
        <v>9394</v>
      </c>
      <c r="C9399">
        <f t="shared" si="444"/>
        <v>5.8067054589505673E-2</v>
      </c>
      <c r="D9399">
        <f t="shared" si="445"/>
        <v>-1.0412127123682024E-4</v>
      </c>
      <c r="E9399" s="2">
        <f t="shared" si="446"/>
        <v>3.3717828287006318E-3</v>
      </c>
    </row>
    <row r="9400" spans="1:5" x14ac:dyDescent="0.55000000000000004">
      <c r="A9400">
        <v>9395</v>
      </c>
      <c r="C9400">
        <f t="shared" si="444"/>
        <v>-9.1235126248013984E-2</v>
      </c>
      <c r="D9400">
        <f t="shared" si="445"/>
        <v>-5.5033896899058237E-5</v>
      </c>
      <c r="E9400" s="2">
        <f t="shared" si="446"/>
        <v>8.323848261491051E-3</v>
      </c>
    </row>
    <row r="9401" spans="1:5" x14ac:dyDescent="0.55000000000000004">
      <c r="A9401">
        <v>9396</v>
      </c>
      <c r="C9401">
        <f t="shared" si="444"/>
        <v>-0.21763921348541848</v>
      </c>
      <c r="D9401">
        <f t="shared" si="445"/>
        <v>7.8658255389428038E-6</v>
      </c>
      <c r="E9401" s="2">
        <f t="shared" si="446"/>
        <v>4.7366827246551564E-2</v>
      </c>
    </row>
    <row r="9402" spans="1:5" x14ac:dyDescent="0.55000000000000004">
      <c r="A9402">
        <v>9397</v>
      </c>
      <c r="C9402">
        <f t="shared" si="444"/>
        <v>-0.28942044560861313</v>
      </c>
      <c r="D9402">
        <f t="shared" si="445"/>
        <v>6.879139156511639E-5</v>
      </c>
      <c r="E9402" s="2">
        <f t="shared" si="446"/>
        <v>8.3764194336288192E-2</v>
      </c>
    </row>
    <row r="9403" spans="1:5" x14ac:dyDescent="0.55000000000000004">
      <c r="A9403">
        <v>9398</v>
      </c>
      <c r="C9403">
        <f t="shared" si="444"/>
        <v>-0.28856324638299891</v>
      </c>
      <c r="D9403">
        <f t="shared" si="445"/>
        <v>1.1245176831592999E-4</v>
      </c>
      <c r="E9403" s="2">
        <f t="shared" si="446"/>
        <v>8.3268747163095333E-2</v>
      </c>
    </row>
    <row r="9404" spans="1:5" x14ac:dyDescent="0.55000000000000004">
      <c r="A9404">
        <v>9399</v>
      </c>
      <c r="C9404">
        <f t="shared" si="444"/>
        <v>-0.21528275474587899</v>
      </c>
      <c r="D9404">
        <f t="shared" si="445"/>
        <v>1.2788912151465162E-4</v>
      </c>
      <c r="E9404" s="2">
        <f t="shared" si="446"/>
        <v>4.6346664490974285E-2</v>
      </c>
    </row>
    <row r="9405" spans="1:5" x14ac:dyDescent="0.55000000000000004">
      <c r="A9405">
        <v>9400</v>
      </c>
      <c r="C9405">
        <f t="shared" si="444"/>
        <v>-8.7970829467964445E-2</v>
      </c>
      <c r="D9405">
        <f t="shared" si="445"/>
        <v>1.1122900090198944E-4</v>
      </c>
      <c r="E9405" s="2">
        <f t="shared" si="446"/>
        <v>7.738866837281682E-3</v>
      </c>
    </row>
    <row r="9406" spans="1:5" x14ac:dyDescent="0.55000000000000004">
      <c r="A9406">
        <v>9401</v>
      </c>
      <c r="C9406">
        <f t="shared" si="444"/>
        <v>6.1419919728450546E-2</v>
      </c>
      <c r="D9406">
        <f t="shared" si="445"/>
        <v>6.6652745584242306E-5</v>
      </c>
      <c r="E9406" s="2">
        <f t="shared" si="446"/>
        <v>3.7724065394493084E-3</v>
      </c>
    </row>
    <row r="9407" spans="1:5" x14ac:dyDescent="0.55000000000000004">
      <c r="A9407">
        <v>9402</v>
      </c>
      <c r="C9407">
        <f t="shared" si="444"/>
        <v>0.19539556369892669</v>
      </c>
      <c r="D9407">
        <f t="shared" si="445"/>
        <v>5.3480560551135643E-6</v>
      </c>
      <c r="E9407" s="2">
        <f t="shared" si="446"/>
        <v>3.8179426313221319E-2</v>
      </c>
    </row>
    <row r="9408" spans="1:5" x14ac:dyDescent="0.55000000000000004">
      <c r="A9408">
        <v>9403</v>
      </c>
      <c r="C9408">
        <f t="shared" si="444"/>
        <v>0.28033103979691726</v>
      </c>
      <c r="D9408">
        <f t="shared" si="445"/>
        <v>-5.7298882817359776E-5</v>
      </c>
      <c r="E9408" s="2">
        <f t="shared" si="446"/>
        <v>7.8585491873620808E-2</v>
      </c>
    </row>
    <row r="9409" spans="1:5" x14ac:dyDescent="0.55000000000000004">
      <c r="A9409">
        <v>9404</v>
      </c>
      <c r="C9409">
        <f t="shared" si="444"/>
        <v>0.29490933381536172</v>
      </c>
      <c r="D9409">
        <f t="shared" si="445"/>
        <v>-1.0556500986729625E-4</v>
      </c>
      <c r="E9409" s="2">
        <f t="shared" si="446"/>
        <v>8.6971515171420447E-2</v>
      </c>
    </row>
    <row r="9410" spans="1:5" x14ac:dyDescent="0.55000000000000004">
      <c r="A9410">
        <v>9405</v>
      </c>
      <c r="C9410">
        <f t="shared" si="444"/>
        <v>0.23547160124168692</v>
      </c>
      <c r="D9410">
        <f t="shared" si="445"/>
        <v>-1.2733654457439749E-4</v>
      </c>
      <c r="E9410" s="2">
        <f t="shared" si="446"/>
        <v>5.5446874991324016E-2</v>
      </c>
    </row>
    <row r="9411" spans="1:5" x14ac:dyDescent="0.55000000000000004">
      <c r="A9411">
        <v>9406</v>
      </c>
      <c r="C9411">
        <f t="shared" si="444"/>
        <v>0.11693546010388908</v>
      </c>
      <c r="D9411">
        <f t="shared" si="445"/>
        <v>-1.1714929063472093E-4</v>
      </c>
      <c r="E9411" s="2">
        <f t="shared" si="446"/>
        <v>1.3673901829708235E-2</v>
      </c>
    </row>
    <row r="9412" spans="1:5" x14ac:dyDescent="0.55000000000000004">
      <c r="A9412">
        <v>9407</v>
      </c>
      <c r="C9412">
        <f t="shared" si="444"/>
        <v>-3.0949016716054295E-2</v>
      </c>
      <c r="D9412">
        <f t="shared" si="445"/>
        <v>-7.7560034056850015E-5</v>
      </c>
      <c r="E9412" s="2">
        <f t="shared" si="446"/>
        <v>9.5784163569060819E-4</v>
      </c>
    </row>
    <row r="9413" spans="1:5" x14ac:dyDescent="0.55000000000000004">
      <c r="A9413">
        <v>9408</v>
      </c>
      <c r="C9413">
        <f t="shared" si="444"/>
        <v>-0.17106594269021991</v>
      </c>
      <c r="D9413">
        <f t="shared" si="445"/>
        <v>-1.8504843768354148E-5</v>
      </c>
      <c r="E9413" s="2">
        <f t="shared" si="446"/>
        <v>2.9263556748493603E-2</v>
      </c>
    </row>
    <row r="9414" spans="1:5" x14ac:dyDescent="0.55000000000000004">
      <c r="A9414">
        <v>9409</v>
      </c>
      <c r="C9414">
        <f t="shared" ref="C9414:C9477" si="447">$D$1*COS($B$2*(A9414-$L$2)+$B$1)</f>
        <v>-0.26824892283743401</v>
      </c>
      <c r="D9414">
        <f t="shared" ref="D9414:D9477" si="448">$D$2*COS($B$2*(A9414-$L$3)+$B$3)</f>
        <v>4.5194672256320192E-5</v>
      </c>
      <c r="E9414" s="2">
        <f t="shared" ref="E9414:E9477" si="449">(M9414-C9414)^2</f>
        <v>7.1957484603443631E-2</v>
      </c>
    </row>
    <row r="9415" spans="1:5" x14ac:dyDescent="0.55000000000000004">
      <c r="A9415">
        <v>9410</v>
      </c>
      <c r="C9415">
        <f t="shared" si="447"/>
        <v>-0.29810707759111349</v>
      </c>
      <c r="D9415">
        <f t="shared" si="448"/>
        <v>9.7551278172763607E-5</v>
      </c>
      <c r="E9415" s="2">
        <f t="shared" si="449"/>
        <v>8.8867829709914165E-2</v>
      </c>
    </row>
    <row r="9416" spans="1:5" x14ac:dyDescent="0.55000000000000004">
      <c r="A9416">
        <v>9411</v>
      </c>
      <c r="C9416">
        <f t="shared" si="447"/>
        <v>-0.25314663946805072</v>
      </c>
      <c r="D9416">
        <f t="shared" si="448"/>
        <v>1.2542456948563791E-4</v>
      </c>
      <c r="E9416" s="2">
        <f t="shared" si="449"/>
        <v>6.4083221073967259E-2</v>
      </c>
    </row>
    <row r="9417" spans="1:5" x14ac:dyDescent="0.55000000000000004">
      <c r="A9417">
        <v>9412</v>
      </c>
      <c r="C9417">
        <f t="shared" si="447"/>
        <v>-0.14465173074629289</v>
      </c>
      <c r="D9417">
        <f t="shared" si="448"/>
        <v>1.218189375977759E-4</v>
      </c>
      <c r="E9417" s="2">
        <f t="shared" si="449"/>
        <v>2.0924123207898018E-2</v>
      </c>
    </row>
    <row r="9418" spans="1:5" x14ac:dyDescent="0.55000000000000004">
      <c r="A9418">
        <v>9413</v>
      </c>
      <c r="C9418">
        <f t="shared" si="447"/>
        <v>1.4771337622269286E-4</v>
      </c>
      <c r="D9418">
        <f t="shared" si="448"/>
        <v>8.7639320112340937E-5</v>
      </c>
      <c r="E9418" s="2">
        <f t="shared" si="449"/>
        <v>2.1819241515106807E-8</v>
      </c>
    </row>
    <row r="9419" spans="1:5" x14ac:dyDescent="0.55000000000000004">
      <c r="A9419">
        <v>9414</v>
      </c>
      <c r="C9419">
        <f t="shared" si="447"/>
        <v>0.14491008455105955</v>
      </c>
      <c r="D9419">
        <f t="shared" si="448"/>
        <v>3.1464080570808193E-5</v>
      </c>
      <c r="E9419" s="2">
        <f t="shared" si="449"/>
        <v>2.0998932604595229E-2</v>
      </c>
    </row>
    <row r="9420" spans="1:5" x14ac:dyDescent="0.55000000000000004">
      <c r="A9420">
        <v>9415</v>
      </c>
      <c r="C9420">
        <f t="shared" si="447"/>
        <v>0.25330307897015231</v>
      </c>
      <c r="D9420">
        <f t="shared" si="448"/>
        <v>-3.2607979985156475E-5</v>
      </c>
      <c r="E9420" s="2">
        <f t="shared" si="449"/>
        <v>6.416244981575922E-2</v>
      </c>
    </row>
    <row r="9421" spans="1:5" x14ac:dyDescent="0.55000000000000004">
      <c r="A9421">
        <v>9416</v>
      </c>
      <c r="C9421">
        <f t="shared" si="447"/>
        <v>0.29812233977300551</v>
      </c>
      <c r="D9421">
        <f t="shared" si="448"/>
        <v>-8.8496124886529843E-5</v>
      </c>
      <c r="E9421" s="2">
        <f t="shared" si="449"/>
        <v>8.8876929471731342E-2</v>
      </c>
    </row>
    <row r="9422" spans="1:5" x14ac:dyDescent="0.55000000000000004">
      <c r="A9422">
        <v>9417</v>
      </c>
      <c r="C9422">
        <f t="shared" si="447"/>
        <v>0.26811917721316292</v>
      </c>
      <c r="D9422">
        <f t="shared" si="448"/>
        <v>-1.2217360779169173E-4</v>
      </c>
      <c r="E9422" s="2">
        <f t="shared" si="449"/>
        <v>7.1887893189463467E-2</v>
      </c>
    </row>
    <row r="9423" spans="1:5" x14ac:dyDescent="0.55000000000000004">
      <c r="A9423">
        <v>9418</v>
      </c>
      <c r="C9423">
        <f t="shared" si="447"/>
        <v>0.17082375267665692</v>
      </c>
      <c r="D9423">
        <f t="shared" si="448"/>
        <v>-1.2518809035646236E-4</v>
      </c>
      <c r="E9423" s="2">
        <f t="shared" si="449"/>
        <v>2.9180754478535652E-2</v>
      </c>
    </row>
    <row r="9424" spans="1:5" x14ac:dyDescent="0.55000000000000004">
      <c r="A9424">
        <v>9419</v>
      </c>
      <c r="C9424">
        <f t="shared" si="447"/>
        <v>3.065516689732278E-2</v>
      </c>
      <c r="D9424">
        <f t="shared" si="448"/>
        <v>-9.6783000997335174E-5</v>
      </c>
      <c r="E9424" s="2">
        <f t="shared" si="449"/>
        <v>9.3973925750271434E-4</v>
      </c>
    </row>
    <row r="9425" spans="1:5" x14ac:dyDescent="0.55000000000000004">
      <c r="A9425">
        <v>9420</v>
      </c>
      <c r="C9425">
        <f t="shared" si="447"/>
        <v>-0.11720721960959522</v>
      </c>
      <c r="D9425">
        <f t="shared" si="448"/>
        <v>-4.4087418413420488E-5</v>
      </c>
      <c r="E9425" s="2">
        <f t="shared" si="449"/>
        <v>1.3737532328611883E-2</v>
      </c>
    </row>
    <row r="9426" spans="1:5" x14ac:dyDescent="0.55000000000000004">
      <c r="A9426">
        <v>9421</v>
      </c>
      <c r="C9426">
        <f t="shared" si="447"/>
        <v>-0.23565306453099227</v>
      </c>
      <c r="D9426">
        <f t="shared" si="448"/>
        <v>1.9673176904433105E-5</v>
      </c>
      <c r="E9426" s="2">
        <f t="shared" si="449"/>
        <v>5.5532366822848012E-2</v>
      </c>
    </row>
    <row r="9427" spans="1:5" x14ac:dyDescent="0.55000000000000004">
      <c r="A9427">
        <v>9422</v>
      </c>
      <c r="C9427">
        <f t="shared" si="447"/>
        <v>-0.29495495742759331</v>
      </c>
      <c r="D9427">
        <f t="shared" si="448"/>
        <v>7.8496219496940794E-5</v>
      </c>
      <c r="E9427" s="2">
        <f t="shared" si="449"/>
        <v>8.6998426911113383E-2</v>
      </c>
    </row>
    <row r="9428" spans="1:5" x14ac:dyDescent="0.55000000000000004">
      <c r="A9428">
        <v>9423</v>
      </c>
      <c r="C9428">
        <f t="shared" si="447"/>
        <v>-0.28022937316707441</v>
      </c>
      <c r="D9428">
        <f t="shared" si="448"/>
        <v>1.1761836556474256E-4</v>
      </c>
      <c r="E9428" s="2">
        <f t="shared" si="449"/>
        <v>7.8528501585611449E-2</v>
      </c>
    </row>
    <row r="9429" spans="1:5" x14ac:dyDescent="0.55000000000000004">
      <c r="A9429">
        <v>9424</v>
      </c>
      <c r="C9429">
        <f t="shared" si="447"/>
        <v>-0.19517212300813741</v>
      </c>
      <c r="D9429">
        <f t="shared" si="448"/>
        <v>1.2722078107422956E-4</v>
      </c>
      <c r="E9429" s="2">
        <f t="shared" si="449"/>
        <v>3.8092157599503518E-2</v>
      </c>
    </row>
    <row r="9430" spans="1:5" x14ac:dyDescent="0.55000000000000004">
      <c r="A9430">
        <v>9425</v>
      </c>
      <c r="C9430">
        <f t="shared" si="447"/>
        <v>-6.1130783876095884E-2</v>
      </c>
      <c r="D9430">
        <f t="shared" si="448"/>
        <v>1.0489346213537995E-4</v>
      </c>
      <c r="E9430" s="2">
        <f t="shared" si="449"/>
        <v>3.7369727373059445E-3</v>
      </c>
    </row>
    <row r="9431" spans="1:5" x14ac:dyDescent="0.55000000000000004">
      <c r="A9431">
        <v>9426</v>
      </c>
      <c r="C9431">
        <f t="shared" si="447"/>
        <v>8.8253093474159619E-2</v>
      </c>
      <c r="D9431">
        <f t="shared" si="448"/>
        <v>5.6240095179303021E-5</v>
      </c>
      <c r="E9431" s="2">
        <f t="shared" si="449"/>
        <v>7.788608507758755E-3</v>
      </c>
    </row>
    <row r="9432" spans="1:5" x14ac:dyDescent="0.55000000000000004">
      <c r="A9432">
        <v>9427</v>
      </c>
      <c r="C9432">
        <f t="shared" si="447"/>
        <v>0.21548730458700671</v>
      </c>
      <c r="D9432">
        <f t="shared" si="448"/>
        <v>-6.5283502177724705E-6</v>
      </c>
      <c r="E9432" s="2">
        <f t="shared" si="449"/>
        <v>4.6434778438173403E-2</v>
      </c>
    </row>
    <row r="9433" spans="1:5" x14ac:dyDescent="0.55000000000000004">
      <c r="A9433">
        <v>9428</v>
      </c>
      <c r="C9433">
        <f t="shared" si="447"/>
        <v>0.28863874436465448</v>
      </c>
      <c r="D9433">
        <f t="shared" si="448"/>
        <v>-6.7658317318562873E-5</v>
      </c>
      <c r="E9433" s="2">
        <f t="shared" si="449"/>
        <v>8.3312324748404359E-2</v>
      </c>
    </row>
    <row r="9434" spans="1:5" x14ac:dyDescent="0.55000000000000004">
      <c r="A9434">
        <v>9429</v>
      </c>
      <c r="C9434">
        <f t="shared" si="447"/>
        <v>0.28934794332877212</v>
      </c>
      <c r="D9434">
        <f t="shared" si="448"/>
        <v>-1.118074728965681E-4</v>
      </c>
      <c r="E9434" s="2">
        <f t="shared" si="449"/>
        <v>8.3722232308590327E-2</v>
      </c>
    </row>
    <row r="9435" spans="1:5" x14ac:dyDescent="0.55000000000000004">
      <c r="A9435">
        <v>9430</v>
      </c>
      <c r="C9435">
        <f t="shared" si="447"/>
        <v>0.21743690748809422</v>
      </c>
      <c r="D9435">
        <f t="shared" si="448"/>
        <v>-1.2789530949207134E-4</v>
      </c>
      <c r="E9435" s="2">
        <f t="shared" si="449"/>
        <v>4.7278808737986046E-2</v>
      </c>
    </row>
    <row r="9436" spans="1:5" x14ac:dyDescent="0.55000000000000004">
      <c r="A9436">
        <v>9431</v>
      </c>
      <c r="C9436">
        <f t="shared" si="447"/>
        <v>9.0953791074262783E-2</v>
      </c>
      <c r="D9436">
        <f t="shared" si="448"/>
        <v>-1.118841192242906E-4</v>
      </c>
      <c r="E9436" s="2">
        <f t="shared" si="449"/>
        <v>8.2725921107806438E-3</v>
      </c>
    </row>
    <row r="9437" spans="1:5" x14ac:dyDescent="0.55000000000000004">
      <c r="A9437">
        <v>9432</v>
      </c>
      <c r="C9437">
        <f t="shared" si="447"/>
        <v>-5.8356809745408175E-2</v>
      </c>
      <c r="D9437">
        <f t="shared" si="448"/>
        <v>-6.7792373361325896E-5</v>
      </c>
      <c r="E9437" s="2">
        <f t="shared" si="449"/>
        <v>3.4055172436617664E-3</v>
      </c>
    </row>
    <row r="9438" spans="1:5" x14ac:dyDescent="0.55000000000000004">
      <c r="A9438">
        <v>9433</v>
      </c>
      <c r="C9438">
        <f t="shared" si="447"/>
        <v>-0.19302108137961876</v>
      </c>
      <c r="D9438">
        <f t="shared" si="448"/>
        <v>-6.6861707363782792E-6</v>
      </c>
      <c r="E9438" s="2">
        <f t="shared" si="449"/>
        <v>3.725713785695741E-2</v>
      </c>
    </row>
    <row r="9439" spans="1:5" x14ac:dyDescent="0.55000000000000004">
      <c r="A9439">
        <v>9434</v>
      </c>
      <c r="C9439">
        <f t="shared" si="447"/>
        <v>-0.27924113015338314</v>
      </c>
      <c r="D9439">
        <f t="shared" si="448"/>
        <v>5.6098119811681583E-5</v>
      </c>
      <c r="E9439" s="2">
        <f t="shared" si="449"/>
        <v>7.7975608769338664E-2</v>
      </c>
    </row>
    <row r="9440" spans="1:5" x14ac:dyDescent="0.55000000000000004">
      <c r="A9440">
        <v>9435</v>
      </c>
      <c r="C9440">
        <f t="shared" si="447"/>
        <v>-0.29537754119465592</v>
      </c>
      <c r="D9440">
        <f t="shared" si="448"/>
        <v>1.0480296474155387E-4</v>
      </c>
      <c r="E9440" s="2">
        <f t="shared" si="449"/>
        <v>8.7247891842200651E-2</v>
      </c>
    </row>
    <row r="9441" spans="1:5" x14ac:dyDescent="0.55000000000000004">
      <c r="A9441">
        <v>9436</v>
      </c>
      <c r="C9441">
        <f t="shared" si="447"/>
        <v>-0.23738041546063515</v>
      </c>
      <c r="D9441">
        <f t="shared" si="448"/>
        <v>1.2720447459251547E-4</v>
      </c>
      <c r="E9441" s="2">
        <f t="shared" si="449"/>
        <v>5.634946164426375E-2</v>
      </c>
    </row>
    <row r="9442" spans="1:5" x14ac:dyDescent="0.55000000000000004">
      <c r="A9442">
        <v>9437</v>
      </c>
      <c r="C9442">
        <f t="shared" si="447"/>
        <v>-0.11980580902814669</v>
      </c>
      <c r="D9442">
        <f t="shared" si="448"/>
        <v>1.1768034257833733E-4</v>
      </c>
      <c r="E9442" s="2">
        <f t="shared" si="449"/>
        <v>1.4353431876888756E-2</v>
      </c>
    </row>
    <row r="9443" spans="1:5" x14ac:dyDescent="0.55000000000000004">
      <c r="A9443">
        <v>9438</v>
      </c>
      <c r="C9443">
        <f t="shared" si="447"/>
        <v>2.7837530164321164E-2</v>
      </c>
      <c r="D9443">
        <f t="shared" si="448"/>
        <v>7.8620925081803941E-5</v>
      </c>
      <c r="E9443" s="2">
        <f t="shared" si="449"/>
        <v>7.7492808564949068E-4</v>
      </c>
    </row>
    <row r="9444" spans="1:5" x14ac:dyDescent="0.55000000000000004">
      <c r="A9444">
        <v>9439</v>
      </c>
      <c r="C9444">
        <f t="shared" si="447"/>
        <v>0.16849423605053768</v>
      </c>
      <c r="D9444">
        <f t="shared" si="448"/>
        <v>1.9829312589187752E-5</v>
      </c>
      <c r="E9444" s="2">
        <f t="shared" si="449"/>
        <v>2.8390307582254311E-2</v>
      </c>
    </row>
    <row r="9445" spans="1:5" x14ac:dyDescent="0.55000000000000004">
      <c r="A9445">
        <v>9440</v>
      </c>
      <c r="C9445">
        <f t="shared" si="447"/>
        <v>0.26686244026909245</v>
      </c>
      <c r="D9445">
        <f t="shared" si="448"/>
        <v>-4.3939039396036591E-5</v>
      </c>
      <c r="E9445" s="2">
        <f t="shared" si="449"/>
        <v>7.121556202637494E-2</v>
      </c>
    </row>
    <row r="9446" spans="1:5" x14ac:dyDescent="0.55000000000000004">
      <c r="A9446">
        <v>9441</v>
      </c>
      <c r="C9446">
        <f t="shared" si="447"/>
        <v>0.29825379699403265</v>
      </c>
      <c r="D9446">
        <f t="shared" si="448"/>
        <v>-9.6679618654320495E-5</v>
      </c>
      <c r="E9446" s="2">
        <f t="shared" si="449"/>
        <v>8.8955327421357644E-2</v>
      </c>
    </row>
    <row r="9447" spans="1:5" x14ac:dyDescent="0.55000000000000004">
      <c r="A9447">
        <v>9442</v>
      </c>
      <c r="C9447">
        <f t="shared" si="447"/>
        <v>0.25478973736469757</v>
      </c>
      <c r="D9447">
        <f t="shared" si="448"/>
        <v>-1.2515565147503966E-4</v>
      </c>
      <c r="E9447" s="2">
        <f t="shared" si="449"/>
        <v>6.4917810266371556E-2</v>
      </c>
    </row>
    <row r="9448" spans="1:5" x14ac:dyDescent="0.55000000000000004">
      <c r="A9448">
        <v>9443</v>
      </c>
      <c r="C9448">
        <f t="shared" si="447"/>
        <v>0.14737882419836462</v>
      </c>
      <c r="D9448">
        <f t="shared" si="448"/>
        <v>-1.2222025384734075E-4</v>
      </c>
      <c r="E9448" s="2">
        <f t="shared" si="449"/>
        <v>2.1720517822092465E-2</v>
      </c>
    </row>
    <row r="9449" spans="1:5" x14ac:dyDescent="0.55000000000000004">
      <c r="A9449">
        <v>9444</v>
      </c>
      <c r="C9449">
        <f t="shared" si="447"/>
        <v>2.9789326573730333E-3</v>
      </c>
      <c r="D9449">
        <f t="shared" si="448"/>
        <v>-8.8610148702503484E-5</v>
      </c>
      <c r="E9449" s="2">
        <f t="shared" si="449"/>
        <v>8.8740397771635611E-6</v>
      </c>
    </row>
    <row r="9450" spans="1:5" x14ac:dyDescent="0.55000000000000004">
      <c r="A9450">
        <v>9445</v>
      </c>
      <c r="C9450">
        <f t="shared" si="447"/>
        <v>-0.14216860818588123</v>
      </c>
      <c r="D9450">
        <f t="shared" si="448"/>
        <v>-3.2760763988875748E-5</v>
      </c>
      <c r="E9450" s="2">
        <f t="shared" si="449"/>
        <v>2.0211913153510615E-2</v>
      </c>
    </row>
    <row r="9451" spans="1:5" x14ac:dyDescent="0.55000000000000004">
      <c r="A9451">
        <v>9446</v>
      </c>
      <c r="C9451">
        <f t="shared" si="447"/>
        <v>-0.25163482505531415</v>
      </c>
      <c r="D9451">
        <f t="shared" si="448"/>
        <v>3.1310881945187606E-5</v>
      </c>
      <c r="E9451" s="2">
        <f t="shared" si="449"/>
        <v>6.332008518061856E-2</v>
      </c>
    </row>
    <row r="9452" spans="1:5" x14ac:dyDescent="0.55000000000000004">
      <c r="A9452">
        <v>9447</v>
      </c>
      <c r="C9452">
        <f t="shared" si="447"/>
        <v>-0.29794600487712941</v>
      </c>
      <c r="D9452">
        <f t="shared" si="448"/>
        <v>8.7524156492034484E-5</v>
      </c>
      <c r="E9452" s="2">
        <f t="shared" si="449"/>
        <v>8.8771821822242428E-2</v>
      </c>
    </row>
    <row r="9453" spans="1:5" x14ac:dyDescent="0.55000000000000004">
      <c r="A9453">
        <v>9448</v>
      </c>
      <c r="C9453">
        <f t="shared" si="447"/>
        <v>-0.26947901767826904</v>
      </c>
      <c r="D9453">
        <f t="shared" si="448"/>
        <v>1.2177071262222003E-4</v>
      </c>
      <c r="E9453" s="2">
        <f t="shared" si="449"/>
        <v>7.2618940968844831E-2</v>
      </c>
    </row>
    <row r="9454" spans="1:5" x14ac:dyDescent="0.55000000000000004">
      <c r="A9454">
        <v>9449</v>
      </c>
      <c r="C9454">
        <f t="shared" si="447"/>
        <v>-0.17337847720916644</v>
      </c>
      <c r="D9454">
        <f t="shared" si="448"/>
        <v>1.2545538660719535E-4</v>
      </c>
      <c r="E9454" s="2">
        <f t="shared" si="449"/>
        <v>3.0060096359369445E-2</v>
      </c>
    </row>
    <row r="9455" spans="1:5" x14ac:dyDescent="0.55000000000000004">
      <c r="A9455">
        <v>9450</v>
      </c>
      <c r="C9455">
        <f t="shared" si="447"/>
        <v>-3.3763593488896307E-2</v>
      </c>
      <c r="D9455">
        <f t="shared" si="448"/>
        <v>9.7653402943496828E-5</v>
      </c>
      <c r="E9455" s="2">
        <f t="shared" si="449"/>
        <v>1.139980245283441E-3</v>
      </c>
    </row>
    <row r="9456" spans="1:5" x14ac:dyDescent="0.55000000000000004">
      <c r="A9456">
        <v>9451</v>
      </c>
      <c r="C9456">
        <f t="shared" si="447"/>
        <v>0.11432524051700391</v>
      </c>
      <c r="D9456">
        <f t="shared" si="448"/>
        <v>4.5342473511394496E-5</v>
      </c>
      <c r="E9456" s="2">
        <f t="shared" si="449"/>
        <v>1.3070260619270791E-2</v>
      </c>
    </row>
    <row r="9457" spans="1:5" x14ac:dyDescent="0.55000000000000004">
      <c r="A9457">
        <v>9452</v>
      </c>
      <c r="C9457">
        <f t="shared" si="447"/>
        <v>0.23372084893530101</v>
      </c>
      <c r="D9457">
        <f t="shared" si="448"/>
        <v>-1.8348461026717261E-5</v>
      </c>
      <c r="E9457" s="2">
        <f t="shared" si="449"/>
        <v>5.4625435227037798E-2</v>
      </c>
    </row>
    <row r="9458" spans="1:5" x14ac:dyDescent="0.55000000000000004">
      <c r="A9458">
        <v>9453</v>
      </c>
      <c r="C9458">
        <f t="shared" si="447"/>
        <v>0.29445745071946011</v>
      </c>
      <c r="D9458">
        <f t="shared" si="448"/>
        <v>-7.743431860373483E-5</v>
      </c>
      <c r="E9458" s="2">
        <f t="shared" si="449"/>
        <v>8.6705190284203287E-2</v>
      </c>
    </row>
    <row r="9459" spans="1:5" x14ac:dyDescent="0.55000000000000004">
      <c r="A9459">
        <v>9454</v>
      </c>
      <c r="C9459">
        <f t="shared" si="447"/>
        <v>0.28129143904363135</v>
      </c>
      <c r="D9459">
        <f t="shared" si="448"/>
        <v>-1.1708579439714633E-4</v>
      </c>
      <c r="E9459" s="2">
        <f t="shared" si="449"/>
        <v>7.9124873679236971E-2</v>
      </c>
    </row>
    <row r="9460" spans="1:5" x14ac:dyDescent="0.55000000000000004">
      <c r="A9460">
        <v>9455</v>
      </c>
      <c r="C9460">
        <f t="shared" si="447"/>
        <v>0.19752720532094115</v>
      </c>
      <c r="D9460">
        <f t="shared" si="448"/>
        <v>-1.2735120376960017E-4</v>
      </c>
      <c r="E9460" s="2">
        <f t="shared" si="449"/>
        <v>3.9016996841901241E-2</v>
      </c>
    </row>
    <row r="9461" spans="1:5" x14ac:dyDescent="0.55000000000000004">
      <c r="A9461">
        <v>9456</v>
      </c>
      <c r="C9461">
        <f t="shared" si="447"/>
        <v>6.4187806605829054E-2</v>
      </c>
      <c r="D9461">
        <f t="shared" si="448"/>
        <v>-1.0565414534627171E-4</v>
      </c>
      <c r="E9461" s="2">
        <f t="shared" si="449"/>
        <v>4.1200745168673116E-3</v>
      </c>
    </row>
    <row r="9462" spans="1:5" x14ac:dyDescent="0.55000000000000004">
      <c r="A9462">
        <v>9457</v>
      </c>
      <c r="C9462">
        <f t="shared" si="447"/>
        <v>-8.5261378595733586E-2</v>
      </c>
      <c r="D9462">
        <f t="shared" si="448"/>
        <v>-5.744012345371196E-5</v>
      </c>
      <c r="E9462" s="2">
        <f t="shared" si="449"/>
        <v>7.2695026800450174E-3</v>
      </c>
    </row>
    <row r="9463" spans="1:5" x14ac:dyDescent="0.55000000000000004">
      <c r="A9463">
        <v>9458</v>
      </c>
      <c r="C9463">
        <f t="shared" si="447"/>
        <v>-0.21331175493399393</v>
      </c>
      <c r="D9463">
        <f t="shared" si="448"/>
        <v>5.1901586821330576E-6</v>
      </c>
      <c r="E9463" s="2">
        <f t="shared" si="449"/>
        <v>4.5501904793020284E-2</v>
      </c>
    </row>
    <row r="9464" spans="1:5" x14ac:dyDescent="0.55000000000000004">
      <c r="A9464">
        <v>9459</v>
      </c>
      <c r="C9464">
        <f t="shared" si="447"/>
        <v>-0.28782537704302613</v>
      </c>
      <c r="D9464">
        <f t="shared" si="448"/>
        <v>6.6517820390290288E-5</v>
      </c>
      <c r="E9464" s="2">
        <f t="shared" si="449"/>
        <v>8.2843447669960157E-2</v>
      </c>
    </row>
    <row r="9465" spans="1:5" x14ac:dyDescent="0.55000000000000004">
      <c r="A9465">
        <v>9460</v>
      </c>
      <c r="C9465">
        <f t="shared" si="447"/>
        <v>-0.29010089639183417</v>
      </c>
      <c r="D9465">
        <f t="shared" si="448"/>
        <v>1.1115091126489097E-4</v>
      </c>
      <c r="E9465" s="2">
        <f t="shared" si="449"/>
        <v>8.4158530087345709E-2</v>
      </c>
    </row>
    <row r="9466" spans="1:5" x14ac:dyDescent="0.55000000000000004">
      <c r="A9466">
        <v>9461</v>
      </c>
      <c r="C9466">
        <f t="shared" si="447"/>
        <v>-0.21956720558800935</v>
      </c>
      <c r="D9466">
        <f t="shared" si="448"/>
        <v>1.2788746628731944E-4</v>
      </c>
      <c r="E9466" s="2">
        <f t="shared" si="449"/>
        <v>4.8209757769727163E-2</v>
      </c>
    </row>
    <row r="9467" spans="1:5" x14ac:dyDescent="0.55000000000000004">
      <c r="A9467">
        <v>9462</v>
      </c>
      <c r="C9467">
        <f t="shared" si="447"/>
        <v>-9.3926774291073434E-2</v>
      </c>
      <c r="D9467">
        <f t="shared" si="448"/>
        <v>1.1252696292553506E-4</v>
      </c>
      <c r="E9467" s="2">
        <f t="shared" si="449"/>
        <v>8.8222389287262535E-3</v>
      </c>
    </row>
    <row r="9468" spans="1:5" x14ac:dyDescent="0.55000000000000004">
      <c r="A9468">
        <v>9463</v>
      </c>
      <c r="C9468">
        <f t="shared" si="447"/>
        <v>5.5287297533607421E-2</v>
      </c>
      <c r="D9468">
        <f t="shared" si="448"/>
        <v>6.8924563749624436E-5</v>
      </c>
      <c r="E9468" s="2">
        <f t="shared" si="449"/>
        <v>3.0566852685696331E-3</v>
      </c>
    </row>
    <row r="9469" spans="1:5" x14ac:dyDescent="0.55000000000000004">
      <c r="A9469">
        <v>9464</v>
      </c>
      <c r="C9469">
        <f t="shared" si="447"/>
        <v>0.19062542303777683</v>
      </c>
      <c r="D9469">
        <f t="shared" si="448"/>
        <v>8.0235518889467106E-6</v>
      </c>
      <c r="E9469" s="2">
        <f t="shared" si="449"/>
        <v>3.6338051908331379E-2</v>
      </c>
    </row>
    <row r="9470" spans="1:5" x14ac:dyDescent="0.55000000000000004">
      <c r="A9470">
        <v>9465</v>
      </c>
      <c r="C9470">
        <f t="shared" si="447"/>
        <v>0.27812058542883977</v>
      </c>
      <c r="D9470">
        <f t="shared" si="448"/>
        <v>-5.4891202374369528E-5</v>
      </c>
      <c r="E9470" s="2">
        <f t="shared" si="449"/>
        <v>7.7351060039280564E-2</v>
      </c>
    </row>
    <row r="9471" spans="1:5" x14ac:dyDescent="0.55000000000000004">
      <c r="A9471">
        <v>9466</v>
      </c>
      <c r="C9471">
        <f t="shared" si="447"/>
        <v>0.29581334319406277</v>
      </c>
      <c r="D9471">
        <f t="shared" si="448"/>
        <v>-1.0402942185646243E-4</v>
      </c>
      <c r="E9471" s="2">
        <f t="shared" si="449"/>
        <v>8.7505534011648359E-2</v>
      </c>
    </row>
    <row r="9472" spans="1:5" x14ac:dyDescent="0.55000000000000004">
      <c r="A9472">
        <v>9467</v>
      </c>
      <c r="C9472">
        <f t="shared" si="447"/>
        <v>0.23926318706811839</v>
      </c>
      <c r="D9472">
        <f t="shared" si="448"/>
        <v>-1.2705844921881231E-4</v>
      </c>
      <c r="E9472" s="2">
        <f t="shared" si="449"/>
        <v>5.7246872685993412E-2</v>
      </c>
    </row>
    <row r="9473" spans="1:5" x14ac:dyDescent="0.55000000000000004">
      <c r="A9473">
        <v>9468</v>
      </c>
      <c r="C9473">
        <f t="shared" si="447"/>
        <v>0.12266301425590467</v>
      </c>
      <c r="D9473">
        <f t="shared" si="448"/>
        <v>-1.1819848400685128E-4</v>
      </c>
      <c r="E9473" s="2">
        <f t="shared" si="449"/>
        <v>1.5046215066344274E-2</v>
      </c>
    </row>
    <row r="9474" spans="1:5" x14ac:dyDescent="0.55000000000000004">
      <c r="A9474">
        <v>9469</v>
      </c>
      <c r="C9474">
        <f t="shared" si="447"/>
        <v>-2.4722989603348025E-2</v>
      </c>
      <c r="D9474">
        <f t="shared" si="448"/>
        <v>-7.9673190735532736E-5</v>
      </c>
      <c r="E9474" s="2">
        <f t="shared" si="449"/>
        <v>6.1122621492725457E-4</v>
      </c>
    </row>
    <row r="9475" spans="1:5" x14ac:dyDescent="0.55000000000000004">
      <c r="A9475">
        <v>9470</v>
      </c>
      <c r="C9475">
        <f t="shared" si="447"/>
        <v>-0.16590404418782201</v>
      </c>
      <c r="D9475">
        <f t="shared" si="448"/>
        <v>-2.1151605969042473E-5</v>
      </c>
      <c r="E9475" s="2">
        <f t="shared" si="449"/>
        <v>2.7524151877874797E-2</v>
      </c>
    </row>
    <row r="9476" spans="1:5" x14ac:dyDescent="0.55000000000000004">
      <c r="A9476">
        <v>9471</v>
      </c>
      <c r="C9476">
        <f t="shared" si="447"/>
        <v>-0.26544668066526744</v>
      </c>
      <c r="D9476">
        <f t="shared" si="448"/>
        <v>4.2678586056654432E-5</v>
      </c>
      <c r="E9476" s="2">
        <f t="shared" si="449"/>
        <v>7.0461940276208473E-2</v>
      </c>
    </row>
    <row r="9477" spans="1:5" x14ac:dyDescent="0.55000000000000004">
      <c r="A9477">
        <v>9472</v>
      </c>
      <c r="C9477">
        <f t="shared" si="447"/>
        <v>-0.29836779546781367</v>
      </c>
      <c r="D9477">
        <f t="shared" si="448"/>
        <v>9.5797352575347476E-5</v>
      </c>
      <c r="E9477" s="2">
        <f t="shared" si="449"/>
        <v>8.9023341372323095E-2</v>
      </c>
    </row>
    <row r="9478" spans="1:5" x14ac:dyDescent="0.55000000000000004">
      <c r="A9478">
        <v>9473</v>
      </c>
      <c r="C9478">
        <f t="shared" ref="C9478:C9541" si="450">$D$1*COS($B$2*(A9478-$L$2)+$B$1)</f>
        <v>-0.25640488270206274</v>
      </c>
      <c r="D9478">
        <f t="shared" ref="D9478:D9541" si="451">$D$2*COS($B$2*(A9478-$L$3)+$B$3)</f>
        <v>1.2487300284560459E-4</v>
      </c>
      <c r="E9478" s="2">
        <f t="shared" ref="E9478:E9541" si="452">(M9478-C9478)^2</f>
        <v>6.5743463873458557E-2</v>
      </c>
    </row>
    <row r="9479" spans="1:5" x14ac:dyDescent="0.55000000000000004">
      <c r="A9479">
        <v>9474</v>
      </c>
      <c r="C9479">
        <f t="shared" si="450"/>
        <v>-0.1500897489641978</v>
      </c>
      <c r="D9479">
        <f t="shared" si="451"/>
        <v>1.2260816151567143E-4</v>
      </c>
      <c r="E9479" s="2">
        <f t="shared" si="452"/>
        <v>2.2526932744135916E-2</v>
      </c>
    </row>
    <row r="9480" spans="1:5" x14ac:dyDescent="0.55000000000000004">
      <c r="A9480">
        <v>9475</v>
      </c>
      <c r="C9480">
        <f t="shared" si="450"/>
        <v>-6.1052518772102366E-3</v>
      </c>
      <c r="D9480">
        <f t="shared" si="451"/>
        <v>8.9571256020293832E-5</v>
      </c>
      <c r="E9480" s="2">
        <f t="shared" si="452"/>
        <v>3.7274100484179119E-5</v>
      </c>
    </row>
    <row r="9481" spans="1:5" x14ac:dyDescent="0.55000000000000004">
      <c r="A9481">
        <v>9476</v>
      </c>
      <c r="C9481">
        <f t="shared" si="450"/>
        <v>0.13941153474245824</v>
      </c>
      <c r="D9481">
        <f t="shared" si="451"/>
        <v>3.4053853276096218E-5</v>
      </c>
      <c r="E9481" s="2">
        <f t="shared" si="452"/>
        <v>1.9435576019247641E-2</v>
      </c>
    </row>
    <row r="9482" spans="1:5" x14ac:dyDescent="0.55000000000000004">
      <c r="A9482">
        <v>9477</v>
      </c>
      <c r="C9482">
        <f t="shared" si="450"/>
        <v>0.24993896470138846</v>
      </c>
      <c r="D9482">
        <f t="shared" si="451"/>
        <v>-3.0010348840318616E-5</v>
      </c>
      <c r="E9482" s="2">
        <f t="shared" si="452"/>
        <v>6.2469486076001904E-2</v>
      </c>
    </row>
    <row r="9483" spans="1:5" x14ac:dyDescent="0.55000000000000004">
      <c r="A9483">
        <v>9478</v>
      </c>
      <c r="C9483">
        <f t="shared" si="450"/>
        <v>0.29773698281947752</v>
      </c>
      <c r="D9483">
        <f t="shared" si="451"/>
        <v>-8.6542585967570228E-5</v>
      </c>
      <c r="E9483" s="2">
        <f t="shared" si="452"/>
        <v>8.8647310938445856E-2</v>
      </c>
    </row>
    <row r="9484" spans="1:5" x14ac:dyDescent="0.55000000000000004">
      <c r="A9484">
        <v>9479</v>
      </c>
      <c r="C9484">
        <f t="shared" si="450"/>
        <v>0.27080929404752624</v>
      </c>
      <c r="D9484">
        <f t="shared" si="451"/>
        <v>-1.2135445818993603E-4</v>
      </c>
      <c r="E9484" s="2">
        <f t="shared" si="452"/>
        <v>7.3337673742519524E-2</v>
      </c>
    </row>
    <row r="9485" spans="1:5" x14ac:dyDescent="0.55000000000000004">
      <c r="A9485">
        <v>9480</v>
      </c>
      <c r="C9485">
        <f t="shared" si="450"/>
        <v>0.17591418067665013</v>
      </c>
      <c r="D9485">
        <f t="shared" si="451"/>
        <v>-1.2570891935564761E-4</v>
      </c>
      <c r="E9485" s="2">
        <f t="shared" si="452"/>
        <v>3.0945798963137105E-2</v>
      </c>
    </row>
    <row r="9486" spans="1:5" x14ac:dyDescent="0.55000000000000004">
      <c r="A9486">
        <v>9481</v>
      </c>
      <c r="C9486">
        <f t="shared" si="450"/>
        <v>3.686831593265634E-2</v>
      </c>
      <c r="D9486">
        <f t="shared" si="451"/>
        <v>-9.8513091496870136E-5</v>
      </c>
      <c r="E9486" s="2">
        <f t="shared" si="452"/>
        <v>1.3592727197101614E-3</v>
      </c>
    </row>
    <row r="9487" spans="1:5" x14ac:dyDescent="0.55000000000000004">
      <c r="A9487">
        <v>9482</v>
      </c>
      <c r="C9487">
        <f t="shared" si="450"/>
        <v>-0.11143071898799463</v>
      </c>
      <c r="D9487">
        <f t="shared" si="451"/>
        <v>-4.6592554163589078E-5</v>
      </c>
      <c r="E9487" s="2">
        <f t="shared" si="452"/>
        <v>1.2416805134181426E-2</v>
      </c>
    </row>
    <row r="9488" spans="1:5" x14ac:dyDescent="0.55000000000000004">
      <c r="A9488">
        <v>9483</v>
      </c>
      <c r="C9488">
        <f t="shared" si="450"/>
        <v>-0.23176299221311544</v>
      </c>
      <c r="D9488">
        <f t="shared" si="451"/>
        <v>1.7021732169790083E-5</v>
      </c>
      <c r="E9488" s="2">
        <f t="shared" si="452"/>
        <v>5.3714084559576609E-2</v>
      </c>
    </row>
    <row r="9489" spans="1:5" x14ac:dyDescent="0.55000000000000004">
      <c r="A9489">
        <v>9484</v>
      </c>
      <c r="C9489">
        <f t="shared" si="450"/>
        <v>-0.29392763957303875</v>
      </c>
      <c r="D9489">
        <f t="shared" si="451"/>
        <v>7.6363922519931364E-5</v>
      </c>
      <c r="E9489" s="2">
        <f t="shared" si="452"/>
        <v>8.6393457304978175E-2</v>
      </c>
    </row>
    <row r="9490" spans="1:5" x14ac:dyDescent="0.55000000000000004">
      <c r="A9490">
        <v>9485</v>
      </c>
      <c r="C9490">
        <f t="shared" si="450"/>
        <v>-0.28232264490319309</v>
      </c>
      <c r="D9490">
        <f t="shared" si="451"/>
        <v>1.1654037794134197E-4</v>
      </c>
      <c r="E9490" s="2">
        <f t="shared" si="452"/>
        <v>7.9706075825134462E-2</v>
      </c>
    </row>
    <row r="9491" spans="1:5" x14ac:dyDescent="0.55000000000000004">
      <c r="A9491">
        <v>9486</v>
      </c>
      <c r="C9491">
        <f t="shared" si="450"/>
        <v>-0.19986061725183082</v>
      </c>
      <c r="D9491">
        <f t="shared" si="451"/>
        <v>1.2746765497573511E-4</v>
      </c>
      <c r="E9491" s="2">
        <f t="shared" si="452"/>
        <v>3.9944266328282817E-2</v>
      </c>
    </row>
    <row r="9492" spans="1:5" x14ac:dyDescent="0.55000000000000004">
      <c r="A9492">
        <v>9487</v>
      </c>
      <c r="C9492">
        <f t="shared" si="450"/>
        <v>-6.72377873978144E-2</v>
      </c>
      <c r="D9492">
        <f t="shared" si="451"/>
        <v>1.0640323741620274E-4</v>
      </c>
      <c r="E9492" s="2">
        <f t="shared" si="452"/>
        <v>4.5209200541536888E-3</v>
      </c>
    </row>
    <row r="9493" spans="1:5" x14ac:dyDescent="0.55000000000000004">
      <c r="A9493">
        <v>9488</v>
      </c>
      <c r="C9493">
        <f t="shared" si="450"/>
        <v>8.2260309832946757E-2</v>
      </c>
      <c r="D9493">
        <f t="shared" si="451"/>
        <v>5.8633850067494415E-5</v>
      </c>
      <c r="E9493" s="2">
        <f t="shared" si="452"/>
        <v>6.7667585738123972E-3</v>
      </c>
    </row>
    <row r="9494" spans="1:5" x14ac:dyDescent="0.55000000000000004">
      <c r="A9494">
        <v>9489</v>
      </c>
      <c r="C9494">
        <f t="shared" si="450"/>
        <v>0.21111280320232234</v>
      </c>
      <c r="D9494">
        <f t="shared" si="451"/>
        <v>-3.8513977427973127E-6</v>
      </c>
      <c r="E9494" s="2">
        <f t="shared" si="452"/>
        <v>4.4568615675942481E-2</v>
      </c>
    </row>
    <row r="9495" spans="1:5" x14ac:dyDescent="0.55000000000000004">
      <c r="A9495">
        <v>9490</v>
      </c>
      <c r="C9495">
        <f t="shared" si="450"/>
        <v>0.28698043287690733</v>
      </c>
      <c r="D9495">
        <f t="shared" si="451"/>
        <v>-6.5370025902324088E-5</v>
      </c>
      <c r="E9495" s="2">
        <f t="shared" si="452"/>
        <v>8.2357768854217112E-2</v>
      </c>
    </row>
    <row r="9496" spans="1:5" x14ac:dyDescent="0.55000000000000004">
      <c r="A9496">
        <v>9491</v>
      </c>
      <c r="C9496">
        <f t="shared" si="450"/>
        <v>0.29082202296695397</v>
      </c>
      <c r="D9496">
        <f t="shared" si="451"/>
        <v>-1.1048215545118563E-4</v>
      </c>
      <c r="E9496" s="2">
        <f t="shared" si="452"/>
        <v>8.4577449042591499E-2</v>
      </c>
    </row>
    <row r="9497" spans="1:5" x14ac:dyDescent="0.55000000000000004">
      <c r="A9497">
        <v>9492</v>
      </c>
      <c r="C9497">
        <f t="shared" si="450"/>
        <v>0.22167341533415488</v>
      </c>
      <c r="D9497">
        <f t="shared" si="451"/>
        <v>-1.2786559276086094E-4</v>
      </c>
      <c r="E9497" s="2">
        <f t="shared" si="452"/>
        <v>4.9139103065908733E-2</v>
      </c>
    </row>
    <row r="9498" spans="1:5" x14ac:dyDescent="0.55000000000000004">
      <c r="A9498">
        <v>9493</v>
      </c>
      <c r="C9498">
        <f t="shared" si="450"/>
        <v>9.6889452957341124E-2</v>
      </c>
      <c r="D9498">
        <f t="shared" si="451"/>
        <v>-1.131574614804071E-4</v>
      </c>
      <c r="E9498" s="2">
        <f t="shared" si="452"/>
        <v>9.3875660943728186E-3</v>
      </c>
    </row>
    <row r="9499" spans="1:5" x14ac:dyDescent="0.55000000000000004">
      <c r="A9499">
        <v>9494</v>
      </c>
      <c r="C9499">
        <f t="shared" si="450"/>
        <v>-5.2211719844139436E-2</v>
      </c>
      <c r="D9499">
        <f t="shared" si="451"/>
        <v>-7.0049192538409213E-5</v>
      </c>
      <c r="E9499" s="2">
        <f t="shared" si="452"/>
        <v>2.7260636890829039E-3</v>
      </c>
    </row>
    <row r="9500" spans="1:5" x14ac:dyDescent="0.55000000000000004">
      <c r="A9500">
        <v>9495</v>
      </c>
      <c r="C9500">
        <f t="shared" si="450"/>
        <v>-0.1882088514971022</v>
      </c>
      <c r="D9500">
        <f t="shared" si="451"/>
        <v>-9.3600527909518927E-6</v>
      </c>
      <c r="E9500" s="2">
        <f t="shared" si="452"/>
        <v>3.5422571781858272E-2</v>
      </c>
    </row>
    <row r="9501" spans="1:5" x14ac:dyDescent="0.55000000000000004">
      <c r="A9501">
        <v>9496</v>
      </c>
      <c r="C9501">
        <f t="shared" si="450"/>
        <v>-0.27696952855638951</v>
      </c>
      <c r="D9501">
        <f t="shared" si="451"/>
        <v>5.3678262914332852E-5</v>
      </c>
      <c r="E9501" s="2">
        <f t="shared" si="452"/>
        <v>7.6712119748748669E-2</v>
      </c>
    </row>
    <row r="9502" spans="1:5" x14ac:dyDescent="0.55000000000000004">
      <c r="A9502">
        <v>9497</v>
      </c>
      <c r="C9502">
        <f t="shared" si="450"/>
        <v>-0.29621669200246814</v>
      </c>
      <c r="D9502">
        <f t="shared" si="451"/>
        <v>1.0324446607612824E-4</v>
      </c>
      <c r="E9502" s="2">
        <f t="shared" si="452"/>
        <v>8.7744328620885076E-2</v>
      </c>
    </row>
    <row r="9503" spans="1:5" x14ac:dyDescent="0.55000000000000004">
      <c r="A9503">
        <v>9498</v>
      </c>
      <c r="C9503">
        <f t="shared" si="450"/>
        <v>-0.2411197095083879</v>
      </c>
      <c r="D9503">
        <f t="shared" si="451"/>
        <v>1.2689848447348942E-4</v>
      </c>
      <c r="E9503" s="2">
        <f t="shared" si="452"/>
        <v>5.8138714313409369E-2</v>
      </c>
    </row>
    <row r="9504" spans="1:5" x14ac:dyDescent="0.55000000000000004">
      <c r="A9504">
        <v>9499</v>
      </c>
      <c r="C9504">
        <f t="shared" si="450"/>
        <v>-0.1255067623279188</v>
      </c>
      <c r="D9504">
        <f t="shared" si="451"/>
        <v>1.1870365807582645E-4</v>
      </c>
      <c r="E9504" s="2">
        <f t="shared" si="452"/>
        <v>1.5751947390036696E-2</v>
      </c>
    </row>
    <row r="9505" spans="1:5" x14ac:dyDescent="0.55000000000000004">
      <c r="A9505">
        <v>9500</v>
      </c>
      <c r="C9505">
        <f t="shared" si="450"/>
        <v>2.1605736724211465E-2</v>
      </c>
      <c r="D9505">
        <f t="shared" si="451"/>
        <v>8.0716715575717676E-5</v>
      </c>
      <c r="E9505" s="2">
        <f t="shared" si="452"/>
        <v>4.6680785939594001E-4</v>
      </c>
    </row>
    <row r="9506" spans="1:5" x14ac:dyDescent="0.55000000000000004">
      <c r="A9506">
        <v>9501</v>
      </c>
      <c r="C9506">
        <f t="shared" si="450"/>
        <v>0.16329565127136036</v>
      </c>
      <c r="D9506">
        <f t="shared" si="451"/>
        <v>2.247157883947368E-5</v>
      </c>
      <c r="E9506" s="2">
        <f t="shared" si="452"/>
        <v>2.6665469724137737E-2</v>
      </c>
    </row>
    <row r="9507" spans="1:5" x14ac:dyDescent="0.55000000000000004">
      <c r="A9507">
        <v>9502</v>
      </c>
      <c r="C9507">
        <f t="shared" si="450"/>
        <v>0.26400179934659573</v>
      </c>
      <c r="D9507">
        <f t="shared" si="451"/>
        <v>-4.1413450520417953E-5</v>
      </c>
      <c r="E9507" s="2">
        <f t="shared" si="452"/>
        <v>6.9696950058240198E-2</v>
      </c>
    </row>
    <row r="9508" spans="1:5" x14ac:dyDescent="0.55000000000000004">
      <c r="A9508">
        <v>9503</v>
      </c>
      <c r="C9508">
        <f t="shared" si="450"/>
        <v>0.29844906050587311</v>
      </c>
      <c r="D9508">
        <f t="shared" si="451"/>
        <v>-9.4904576727792013E-5</v>
      </c>
      <c r="E9508" s="2">
        <f t="shared" si="452"/>
        <v>8.907184171683831E-2</v>
      </c>
    </row>
    <row r="9509" spans="1:5" x14ac:dyDescent="0.55000000000000004">
      <c r="A9509">
        <v>9504</v>
      </c>
      <c r="C9509">
        <f t="shared" si="450"/>
        <v>0.25799189828523156</v>
      </c>
      <c r="D9509">
        <f t="shared" si="451"/>
        <v>-1.245766546062448E-4</v>
      </c>
      <c r="E9509" s="2">
        <f t="shared" si="452"/>
        <v>6.6559819580817262E-2</v>
      </c>
    </row>
    <row r="9510" spans="1:5" x14ac:dyDescent="0.55000000000000004">
      <c r="A9510">
        <v>9505</v>
      </c>
      <c r="C9510">
        <f t="shared" si="450"/>
        <v>0.1527842076327349</v>
      </c>
      <c r="D9510">
        <f t="shared" si="451"/>
        <v>-1.229826180460614E-4</v>
      </c>
      <c r="E9510" s="2">
        <f t="shared" si="452"/>
        <v>2.3343014101962649E-2</v>
      </c>
    </row>
    <row r="9511" spans="1:5" x14ac:dyDescent="0.55000000000000004">
      <c r="A9511">
        <v>9506</v>
      </c>
      <c r="C9511">
        <f t="shared" si="450"/>
        <v>9.2309012999952037E-3</v>
      </c>
      <c r="D9511">
        <f t="shared" si="451"/>
        <v>-9.0522536624223056E-5</v>
      </c>
      <c r="E9511" s="2">
        <f t="shared" si="452"/>
        <v>8.5209538810253146E-5</v>
      </c>
    </row>
    <row r="9512" spans="1:5" x14ac:dyDescent="0.55000000000000004">
      <c r="A9512">
        <v>9507</v>
      </c>
      <c r="C9512">
        <f t="shared" si="450"/>
        <v>-0.13663916668708209</v>
      </c>
      <c r="D9512">
        <f t="shared" si="451"/>
        <v>-3.5343206573382623E-5</v>
      </c>
      <c r="E9512" s="2">
        <f t="shared" si="452"/>
        <v>1.8670261872940203E-2</v>
      </c>
    </row>
    <row r="9513" spans="1:5" x14ac:dyDescent="0.55000000000000004">
      <c r="A9513">
        <v>9508</v>
      </c>
      <c r="C9513">
        <f t="shared" si="450"/>
        <v>-0.24821568395840063</v>
      </c>
      <c r="D9513">
        <f t="shared" si="451"/>
        <v>2.8706523349878299E-5</v>
      </c>
      <c r="E9513" s="2">
        <f t="shared" si="452"/>
        <v>6.1611025762936623E-2</v>
      </c>
    </row>
    <row r="9514" spans="1:5" x14ac:dyDescent="0.55000000000000004">
      <c r="A9514">
        <v>9509</v>
      </c>
      <c r="C9514">
        <f t="shared" si="450"/>
        <v>-0.29749529653151302</v>
      </c>
      <c r="D9514">
        <f t="shared" si="451"/>
        <v>8.5551520999610487E-5</v>
      </c>
      <c r="E9514" s="2">
        <f t="shared" si="452"/>
        <v>8.8503451458372864E-2</v>
      </c>
    </row>
    <row r="9515" spans="1:5" x14ac:dyDescent="0.55000000000000004">
      <c r="A9515">
        <v>9510</v>
      </c>
      <c r="C9515">
        <f t="shared" si="450"/>
        <v>-0.27210986037852136</v>
      </c>
      <c r="D9515">
        <f t="shared" si="451"/>
        <v>1.2092489016142272E-4</v>
      </c>
      <c r="E9515" s="2">
        <f t="shared" si="452"/>
        <v>7.4043776115218396E-2</v>
      </c>
    </row>
    <row r="9516" spans="1:5" x14ac:dyDescent="0.55000000000000004">
      <c r="A9516">
        <v>9511</v>
      </c>
      <c r="C9516">
        <f t="shared" si="450"/>
        <v>-0.17843058489128827</v>
      </c>
      <c r="D9516">
        <f t="shared" si="451"/>
        <v>1.2594866078716196E-4</v>
      </c>
      <c r="E9516" s="2">
        <f t="shared" si="452"/>
        <v>3.1837473624647228E-2</v>
      </c>
    </row>
    <row r="9517" spans="1:5" x14ac:dyDescent="0.55000000000000004">
      <c r="A9517">
        <v>9512</v>
      </c>
      <c r="C9517">
        <f t="shared" si="450"/>
        <v>-3.996899361465564E-2</v>
      </c>
      <c r="D9517">
        <f t="shared" si="451"/>
        <v>9.9361972342450493E-5</v>
      </c>
      <c r="E9517" s="2">
        <f t="shared" si="452"/>
        <v>1.5975204505683832E-3</v>
      </c>
    </row>
    <row r="9518" spans="1:5" x14ac:dyDescent="0.55000000000000004">
      <c r="A9518">
        <v>9513</v>
      </c>
      <c r="C9518">
        <f t="shared" si="450"/>
        <v>0.1085239725797162</v>
      </c>
      <c r="D9518">
        <f t="shared" si="451"/>
        <v>4.7837523223983274E-5</v>
      </c>
      <c r="E9518" s="2">
        <f t="shared" si="452"/>
        <v>1.1777452624482994E-2</v>
      </c>
    </row>
    <row r="9519" spans="1:5" x14ac:dyDescent="0.55000000000000004">
      <c r="A9519">
        <v>9514</v>
      </c>
      <c r="C9519">
        <f t="shared" si="450"/>
        <v>0.22977970915764767</v>
      </c>
      <c r="D9519">
        <f t="shared" si="451"/>
        <v>-1.569313588687286E-5</v>
      </c>
      <c r="E9519" s="2">
        <f t="shared" si="452"/>
        <v>5.2798714740573155E-2</v>
      </c>
    </row>
    <row r="9520" spans="1:5" x14ac:dyDescent="0.55000000000000004">
      <c r="A9520">
        <v>9515</v>
      </c>
      <c r="C9520">
        <f t="shared" si="450"/>
        <v>0.29336558211303099</v>
      </c>
      <c r="D9520">
        <f t="shared" si="451"/>
        <v>-7.5285148676908494E-5</v>
      </c>
      <c r="E9520" s="2">
        <f t="shared" si="452"/>
        <v>8.6063364768517531E-2</v>
      </c>
    </row>
    <row r="9521" spans="1:5" x14ac:dyDescent="0.55000000000000004">
      <c r="A9521">
        <v>9516</v>
      </c>
      <c r="C9521">
        <f t="shared" si="450"/>
        <v>0.28332287761387598</v>
      </c>
      <c r="D9521">
        <f t="shared" si="451"/>
        <v>-1.1598217603406377E-4</v>
      </c>
      <c r="E9521" s="2">
        <f t="shared" si="452"/>
        <v>8.0271852979407352E-2</v>
      </c>
    </row>
    <row r="9522" spans="1:5" x14ac:dyDescent="0.55000000000000004">
      <c r="A9522">
        <v>9517</v>
      </c>
      <c r="C9522">
        <f t="shared" si="450"/>
        <v>0.20217210280605569</v>
      </c>
      <c r="D9522">
        <f t="shared" si="451"/>
        <v>-1.2757012191696578E-4</v>
      </c>
      <c r="E9522" s="2">
        <f t="shared" si="452"/>
        <v>4.0873559153022349E-2</v>
      </c>
    </row>
    <row r="9523" spans="1:5" x14ac:dyDescent="0.55000000000000004">
      <c r="A9523">
        <v>9518</v>
      </c>
      <c r="C9523">
        <f t="shared" si="450"/>
        <v>7.028039164372045E-2</v>
      </c>
      <c r="D9523">
        <f t="shared" si="451"/>
        <v>-1.0714065616352512E-4</v>
      </c>
      <c r="E9523" s="2">
        <f t="shared" si="452"/>
        <v>4.939333449594731E-3</v>
      </c>
    </row>
    <row r="9524" spans="1:5" x14ac:dyDescent="0.55000000000000004">
      <c r="A9524">
        <v>9519</v>
      </c>
      <c r="C9524">
        <f t="shared" si="450"/>
        <v>-7.925021642807302E-2</v>
      </c>
      <c r="D9524">
        <f t="shared" si="451"/>
        <v>-5.9821144058884493E-5</v>
      </c>
      <c r="E9524" s="2">
        <f t="shared" si="452"/>
        <v>6.280596803896415E-3</v>
      </c>
    </row>
    <row r="9525" spans="1:5" x14ac:dyDescent="0.55000000000000004">
      <c r="A9525">
        <v>9520</v>
      </c>
      <c r="C9525">
        <f t="shared" si="450"/>
        <v>-0.20889069063533749</v>
      </c>
      <c r="D9525">
        <f t="shared" si="451"/>
        <v>2.5122142730063136E-6</v>
      </c>
      <c r="E9525" s="2">
        <f t="shared" si="452"/>
        <v>4.3635320634108278E-2</v>
      </c>
    </row>
    <row r="9526" spans="1:5" x14ac:dyDescent="0.55000000000000004">
      <c r="A9526">
        <v>9521</v>
      </c>
      <c r="C9526">
        <f t="shared" si="450"/>
        <v>-0.28610400456372032</v>
      </c>
      <c r="D9526">
        <f t="shared" si="451"/>
        <v>6.4215059777292851E-5</v>
      </c>
      <c r="E9526" s="2">
        <f t="shared" si="452"/>
        <v>8.1855501427397295E-2</v>
      </c>
    </row>
    <row r="9527" spans="1:5" x14ac:dyDescent="0.55000000000000004">
      <c r="A9527">
        <v>9522</v>
      </c>
      <c r="C9527">
        <f t="shared" si="450"/>
        <v>-0.29151124394053168</v>
      </c>
      <c r="D9527">
        <f t="shared" si="451"/>
        <v>1.0980127882354269E-4</v>
      </c>
      <c r="E9527" s="2">
        <f t="shared" si="452"/>
        <v>8.4978805343756167E-2</v>
      </c>
    </row>
    <row r="9528" spans="1:5" x14ac:dyDescent="0.55000000000000004">
      <c r="A9528">
        <v>9523</v>
      </c>
      <c r="C9528">
        <f t="shared" si="450"/>
        <v>-0.22375530565775473</v>
      </c>
      <c r="D9528">
        <f t="shared" si="451"/>
        <v>1.2782969131240409E-4</v>
      </c>
      <c r="E9528" s="2">
        <f t="shared" si="452"/>
        <v>5.0066436809995243E-2</v>
      </c>
    </row>
    <row r="9529" spans="1:5" x14ac:dyDescent="0.55000000000000004">
      <c r="A9529">
        <v>9524</v>
      </c>
      <c r="C9529">
        <f t="shared" si="450"/>
        <v>-9.9841502042505706E-2</v>
      </c>
      <c r="D9529">
        <f t="shared" si="451"/>
        <v>1.1377554571795654E-4</v>
      </c>
      <c r="E9529" s="2">
        <f t="shared" si="452"/>
        <v>9.9683255301036711E-3</v>
      </c>
    </row>
    <row r="9530" spans="1:5" x14ac:dyDescent="0.55000000000000004">
      <c r="A9530">
        <v>9525</v>
      </c>
      <c r="C9530">
        <f t="shared" si="450"/>
        <v>4.9130414093528821E-2</v>
      </c>
      <c r="D9530">
        <f t="shared" si="451"/>
        <v>7.1166136346522034E-5</v>
      </c>
      <c r="E9530" s="2">
        <f t="shared" si="452"/>
        <v>2.4137975890016154E-3</v>
      </c>
    </row>
    <row r="9531" spans="1:5" x14ac:dyDescent="0.55000000000000004">
      <c r="A9531">
        <v>9526</v>
      </c>
      <c r="C9531">
        <f t="shared" si="450"/>
        <v>0.18577163187904869</v>
      </c>
      <c r="D9531">
        <f t="shared" si="451"/>
        <v>1.0695526815243092E-5</v>
      </c>
      <c r="E9531" s="2">
        <f t="shared" si="452"/>
        <v>3.451109921100478E-2</v>
      </c>
    </row>
    <row r="9532" spans="1:5" x14ac:dyDescent="0.55000000000000004">
      <c r="A9532">
        <v>9527</v>
      </c>
      <c r="C9532">
        <f t="shared" si="450"/>
        <v>0.27578808581657172</v>
      </c>
      <c r="D9532">
        <f t="shared" si="451"/>
        <v>-5.2459434501146949E-5</v>
      </c>
      <c r="E9532" s="2">
        <f t="shared" si="452"/>
        <v>7.6059068278368724E-2</v>
      </c>
    </row>
    <row r="9533" spans="1:5" x14ac:dyDescent="0.55000000000000004">
      <c r="A9533">
        <v>9528</v>
      </c>
      <c r="C9533">
        <f t="shared" si="450"/>
        <v>0.2965875433691435</v>
      </c>
      <c r="D9533">
        <f t="shared" si="451"/>
        <v>-1.0244818351674736E-4</v>
      </c>
      <c r="E9533" s="2">
        <f t="shared" si="452"/>
        <v>8.7964170881743575E-2</v>
      </c>
    </row>
    <row r="9534" spans="1:5" x14ac:dyDescent="0.55000000000000004">
      <c r="A9534">
        <v>9529</v>
      </c>
      <c r="C9534">
        <f t="shared" si="450"/>
        <v>0.24294977910544752</v>
      </c>
      <c r="D9534">
        <f t="shared" si="451"/>
        <v>-1.2672459790601356E-4</v>
      </c>
      <c r="E9534" s="2">
        <f t="shared" si="452"/>
        <v>5.9024595167385743E-2</v>
      </c>
    </row>
    <row r="9535" spans="1:5" x14ac:dyDescent="0.55000000000000004">
      <c r="A9535">
        <v>9530</v>
      </c>
      <c r="C9535">
        <f t="shared" si="450"/>
        <v>0.12833674126130709</v>
      </c>
      <c r="D9535">
        <f t="shared" si="451"/>
        <v>-1.1919580936345401E-4</v>
      </c>
      <c r="E9535" s="2">
        <f t="shared" si="452"/>
        <v>1.6470319157571682E-2</v>
      </c>
    </row>
    <row r="9536" spans="1:5" x14ac:dyDescent="0.55000000000000004">
      <c r="A9536">
        <v>9531</v>
      </c>
      <c r="C9536">
        <f t="shared" si="450"/>
        <v>-1.8486113515552013E-2</v>
      </c>
      <c r="D9536">
        <f t="shared" si="451"/>
        <v>-8.1751385118980215E-5</v>
      </c>
      <c r="E9536" s="2">
        <f t="shared" si="452"/>
        <v>3.4173639290987481E-4</v>
      </c>
    </row>
    <row r="9537" spans="1:5" x14ac:dyDescent="0.55000000000000004">
      <c r="A9537">
        <v>9532</v>
      </c>
      <c r="C9537">
        <f t="shared" si="450"/>
        <v>-0.16066934345636344</v>
      </c>
      <c r="D9537">
        <f t="shared" si="451"/>
        <v>-2.3789086392115818E-5</v>
      </c>
      <c r="E9537" s="2">
        <f t="shared" si="452"/>
        <v>2.5814637926698879E-2</v>
      </c>
    </row>
    <row r="9538" spans="1:5" x14ac:dyDescent="0.55000000000000004">
      <c r="A9538">
        <v>9533</v>
      </c>
      <c r="C9538">
        <f t="shared" si="450"/>
        <v>-0.26252795482860902</v>
      </c>
      <c r="D9538">
        <f t="shared" si="451"/>
        <v>4.014377158324742E-5</v>
      </c>
      <c r="E9538" s="2">
        <f t="shared" si="452"/>
        <v>6.892092706649218E-2</v>
      </c>
    </row>
    <row r="9539" spans="1:5" x14ac:dyDescent="0.55000000000000004">
      <c r="A9539">
        <v>9534</v>
      </c>
      <c r="C9539">
        <f t="shared" si="450"/>
        <v>-0.29849758319275854</v>
      </c>
      <c r="D9539">
        <f t="shared" si="451"/>
        <v>9.4001389056610858E-5</v>
      </c>
      <c r="E9539" s="2">
        <f t="shared" si="452"/>
        <v>8.9100807171917804E-2</v>
      </c>
    </row>
    <row r="9540" spans="1:5" x14ac:dyDescent="0.55000000000000004">
      <c r="A9540">
        <v>9535</v>
      </c>
      <c r="C9540">
        <f t="shared" si="450"/>
        <v>-0.2595506100053579</v>
      </c>
      <c r="D9540">
        <f t="shared" si="451"/>
        <v>1.2426663926883391E-4</v>
      </c>
      <c r="E9540" s="2">
        <f t="shared" si="452"/>
        <v>6.7366519154153384E-2</v>
      </c>
    </row>
    <row r="9541" spans="1:5" x14ac:dyDescent="0.55000000000000004">
      <c r="A9541">
        <v>9536</v>
      </c>
      <c r="C9541">
        <f t="shared" si="450"/>
        <v>-0.15546190459938669</v>
      </c>
      <c r="D9541">
        <f t="shared" si="451"/>
        <v>1.2334358235750606E-4</v>
      </c>
      <c r="E9541" s="2">
        <f t="shared" si="452"/>
        <v>2.4168403781668808E-2</v>
      </c>
    </row>
    <row r="9542" spans="1:5" x14ac:dyDescent="0.55000000000000004">
      <c r="A9542">
        <v>9537</v>
      </c>
      <c r="C9542">
        <f t="shared" ref="C9542:C9606" si="453">$D$1*COS($B$2*(A9542-$L$2)+$B$1)</f>
        <v>-1.2355538015916545E-2</v>
      </c>
      <c r="D9542">
        <f t="shared" ref="D9542:D9606" si="454">$D$2*COS($B$2*(A9542-$L$3)+$B$3)</f>
        <v>9.1463886150874686E-5</v>
      </c>
      <c r="E9542" s="2">
        <f t="shared" ref="E9542:E9606" si="455">(M9542-C9542)^2</f>
        <v>1.5265931966275897E-4</v>
      </c>
    </row>
    <row r="9543" spans="1:5" x14ac:dyDescent="0.55000000000000004">
      <c r="A9543">
        <v>9538</v>
      </c>
      <c r="C9543">
        <f t="shared" si="453"/>
        <v>0.13385180817547124</v>
      </c>
      <c r="D9543">
        <f t="shared" si="454"/>
        <v>3.6628682426125296E-5</v>
      </c>
      <c r="E9543" s="2">
        <f t="shared" si="455"/>
        <v>1.7916306551843147E-2</v>
      </c>
    </row>
    <row r="9544" spans="1:5" x14ac:dyDescent="0.55000000000000004">
      <c r="A9544">
        <v>9539</v>
      </c>
      <c r="C9544">
        <f t="shared" si="453"/>
        <v>0.24646517188462119</v>
      </c>
      <c r="D9544">
        <f t="shared" si="454"/>
        <v>-2.7399548514397615E-5</v>
      </c>
      <c r="E9544" s="2">
        <f t="shared" si="455"/>
        <v>6.0745080952115872E-2</v>
      </c>
    </row>
    <row r="9545" spans="1:5" x14ac:dyDescent="0.55000000000000004">
      <c r="A9545">
        <v>9540</v>
      </c>
      <c r="C9545">
        <f t="shared" si="453"/>
        <v>0.29722097252823737</v>
      </c>
      <c r="D9545">
        <f t="shared" si="454"/>
        <v>-8.4551070316248278E-5</v>
      </c>
      <c r="E9545" s="2">
        <f t="shared" si="455"/>
        <v>8.8340306510631239E-2</v>
      </c>
    </row>
    <row r="9546" spans="1:5" x14ac:dyDescent="0.55000000000000004">
      <c r="A9546">
        <v>9541</v>
      </c>
      <c r="C9546">
        <f t="shared" si="453"/>
        <v>0.27338057398828047</v>
      </c>
      <c r="D9546">
        <f t="shared" si="454"/>
        <v>-1.2048205566387569E-4</v>
      </c>
      <c r="E9546" s="2">
        <f t="shared" si="455"/>
        <v>7.4736938234161693E-2</v>
      </c>
    </row>
    <row r="9547" spans="1:5" x14ac:dyDescent="0.55000000000000004">
      <c r="A9547">
        <v>9542</v>
      </c>
      <c r="C9547">
        <f t="shared" si="453"/>
        <v>0.18092741378255034</v>
      </c>
      <c r="D9547">
        <f t="shared" si="454"/>
        <v>-1.2617458460010384E-4</v>
      </c>
      <c r="E9547" s="2">
        <f t="shared" si="455"/>
        <v>3.2734729058042186E-2</v>
      </c>
    </row>
    <row r="9548" spans="1:5" x14ac:dyDescent="0.55000000000000004">
      <c r="A9548">
        <v>9543</v>
      </c>
      <c r="C9548">
        <f t="shared" si="453"/>
        <v>4.3065286364691056E-2</v>
      </c>
      <c r="D9548">
        <f t="shared" si="454"/>
        <v>-1.0019995235092897E-4</v>
      </c>
      <c r="E9548" s="2">
        <f t="shared" si="455"/>
        <v>1.8546188896728455E-3</v>
      </c>
    </row>
    <row r="9549" spans="1:5" x14ac:dyDescent="0.55000000000000004">
      <c r="A9549">
        <v>9544</v>
      </c>
      <c r="C9549">
        <f t="shared" si="453"/>
        <v>-0.10560532018649353</v>
      </c>
      <c r="D9549">
        <f t="shared" si="454"/>
        <v>-4.907724410908738E-5</v>
      </c>
      <c r="E9549" s="2">
        <f t="shared" si="455"/>
        <v>1.1152483651691818E-2</v>
      </c>
    </row>
    <row r="9550" spans="1:5" x14ac:dyDescent="0.55000000000000004">
      <c r="A9550">
        <v>9545</v>
      </c>
      <c r="C9550">
        <f t="shared" si="453"/>
        <v>-0.22777121735159064</v>
      </c>
      <c r="D9550">
        <f t="shared" si="454"/>
        <v>1.4362817936059082E-5</v>
      </c>
      <c r="E9550" s="2">
        <f t="shared" si="455"/>
        <v>5.1879727453825547E-2</v>
      </c>
    </row>
    <row r="9551" spans="1:5" x14ac:dyDescent="0.55000000000000004">
      <c r="A9551">
        <v>9546</v>
      </c>
      <c r="C9551">
        <f t="shared" si="453"/>
        <v>-0.29277134000182797</v>
      </c>
      <c r="D9551">
        <f t="shared" si="454"/>
        <v>7.4198115425154403E-5</v>
      </c>
      <c r="E9551" s="2">
        <f t="shared" si="455"/>
        <v>8.5715057526465951E-2</v>
      </c>
    </row>
    <row r="9552" spans="1:5" x14ac:dyDescent="0.55000000000000004">
      <c r="A9552">
        <v>9547</v>
      </c>
      <c r="C9552">
        <f t="shared" si="453"/>
        <v>-0.28429202744180915</v>
      </c>
      <c r="D9552">
        <f t="shared" si="454"/>
        <v>1.154112499147167E-4</v>
      </c>
      <c r="E9552" s="2">
        <f t="shared" si="455"/>
        <v>8.0821956866974368E-2</v>
      </c>
    </row>
    <row r="9553" spans="1:5" x14ac:dyDescent="0.55000000000000004">
      <c r="A9553">
        <v>9548</v>
      </c>
      <c r="C9553">
        <f t="shared" si="453"/>
        <v>-0.20446140839437132</v>
      </c>
      <c r="D9553">
        <f t="shared" si="454"/>
        <v>1.2765859335181411E-4</v>
      </c>
      <c r="E9553" s="2">
        <f t="shared" si="455"/>
        <v>4.1804467522609898E-2</v>
      </c>
    </row>
    <row r="9554" spans="1:5" x14ac:dyDescent="0.55000000000000004">
      <c r="A9554">
        <v>9549</v>
      </c>
      <c r="C9554">
        <f t="shared" si="453"/>
        <v>-7.3315285544484368E-2</v>
      </c>
      <c r="D9554">
        <f t="shared" si="454"/>
        <v>1.0786632068725176E-4</v>
      </c>
      <c r="E9554" s="2">
        <f t="shared" si="455"/>
        <v>5.3751310944692788E-3</v>
      </c>
    </row>
    <row r="9555" spans="1:5" x14ac:dyDescent="0.55000000000000004">
      <c r="A9555">
        <v>9550</v>
      </c>
      <c r="C9555">
        <f t="shared" si="453"/>
        <v>7.6231428613464838E-2</v>
      </c>
      <c r="D9555">
        <f t="shared" si="454"/>
        <v>6.1001875171828617E-5</v>
      </c>
      <c r="E9555" s="2">
        <f t="shared" si="455"/>
        <v>5.8112307084497855E-3</v>
      </c>
    </row>
    <row r="9556" spans="1:5" x14ac:dyDescent="0.55000000000000004">
      <c r="A9556">
        <v>9551</v>
      </c>
      <c r="C9556">
        <f t="shared" si="453"/>
        <v>0.20664566102045651</v>
      </c>
      <c r="D9556">
        <f t="shared" si="454"/>
        <v>-1.1727551942172999E-6</v>
      </c>
      <c r="E9556" s="2">
        <f t="shared" si="455"/>
        <v>4.2702429218581417E-2</v>
      </c>
    </row>
    <row r="9557" spans="1:5" x14ac:dyDescent="0.55000000000000004">
      <c r="A9557">
        <v>9552</v>
      </c>
      <c r="C9557">
        <f t="shared" si="453"/>
        <v>0.28519618825496096</v>
      </c>
      <c r="D9557">
        <f t="shared" si="454"/>
        <v>-6.3053048724613571E-5</v>
      </c>
      <c r="E9557" s="2">
        <f t="shared" si="455"/>
        <v>8.1336865795159127E-2</v>
      </c>
    </row>
    <row r="9558" spans="1:5" x14ac:dyDescent="0.55000000000000004">
      <c r="A9558">
        <v>9553</v>
      </c>
      <c r="C9558">
        <f t="shared" si="453"/>
        <v>0.29216848369927795</v>
      </c>
      <c r="D9558">
        <f t="shared" si="454"/>
        <v>-1.0910835607980711E-4</v>
      </c>
      <c r="E9558" s="2">
        <f t="shared" si="455"/>
        <v>8.5362422867135246E-2</v>
      </c>
    </row>
    <row r="9559" spans="1:5" x14ac:dyDescent="0.55000000000000004">
      <c r="A9559">
        <v>9554</v>
      </c>
      <c r="C9559">
        <f t="shared" si="453"/>
        <v>0.2258126481580762</v>
      </c>
      <c r="D9559">
        <f t="shared" si="454"/>
        <v>-1.2777976588063727E-4</v>
      </c>
      <c r="E9559" s="2">
        <f t="shared" si="455"/>
        <v>5.0991352068163111E-2</v>
      </c>
    </row>
    <row r="9560" spans="1:5" x14ac:dyDescent="0.55000000000000004">
      <c r="A9560">
        <v>9555</v>
      </c>
      <c r="C9560">
        <f t="shared" si="453"/>
        <v>0.1027825976821608</v>
      </c>
      <c r="D9560">
        <f t="shared" si="454"/>
        <v>-1.1438114782918734E-4</v>
      </c>
      <c r="E9560" s="2">
        <f t="shared" si="455"/>
        <v>1.0564262386292928E-2</v>
      </c>
    </row>
    <row r="9561" spans="1:5" x14ac:dyDescent="0.55000000000000004">
      <c r="A9561">
        <v>9556</v>
      </c>
      <c r="C9561">
        <f t="shared" si="453"/>
        <v>-4.6043718326716276E-2</v>
      </c>
      <c r="D9561">
        <f t="shared" si="454"/>
        <v>-7.2275272635911211E-5</v>
      </c>
      <c r="E9561" s="2">
        <f t="shared" si="455"/>
        <v>2.1200239973499881E-3</v>
      </c>
    </row>
    <row r="9562" spans="1:5" x14ac:dyDescent="0.55000000000000004">
      <c r="A9562">
        <v>9557</v>
      </c>
      <c r="C9562">
        <f t="shared" si="453"/>
        <v>-0.18331403156016421</v>
      </c>
      <c r="D9562">
        <f t="shared" si="454"/>
        <v>-1.2029827452891956E-5</v>
      </c>
      <c r="E9562" s="2">
        <f t="shared" si="455"/>
        <v>3.3604034166840879E-2</v>
      </c>
    </row>
    <row r="9563" spans="1:5" x14ac:dyDescent="0.55000000000000004">
      <c r="A9563">
        <v>9558</v>
      </c>
      <c r="C9563">
        <f t="shared" si="453"/>
        <v>-0.27457638682350882</v>
      </c>
      <c r="D9563">
        <f t="shared" si="454"/>
        <v>5.1234850850454462E-5</v>
      </c>
      <c r="E9563" s="2">
        <f t="shared" si="455"/>
        <v>7.5392192201053143E-2</v>
      </c>
    </row>
    <row r="9564" spans="1:5" x14ac:dyDescent="0.55000000000000004">
      <c r="A9564">
        <v>9559</v>
      </c>
      <c r="C9564">
        <f t="shared" si="453"/>
        <v>-0.29692585660860088</v>
      </c>
      <c r="D9564">
        <f t="shared" si="454"/>
        <v>1.0164066153715803E-4</v>
      </c>
      <c r="E9564" s="2">
        <f t="shared" si="455"/>
        <v>8.8164964322751407E-2</v>
      </c>
    </row>
    <row r="9565" spans="1:5" x14ac:dyDescent="0.55000000000000004">
      <c r="A9565">
        <v>9560</v>
      </c>
      <c r="C9565">
        <f t="shared" si="453"/>
        <v>-0.24475319508539864</v>
      </c>
      <c r="D9565">
        <f t="shared" si="454"/>
        <v>1.2653680859319149E-4</v>
      </c>
      <c r="E9565" s="2">
        <f t="shared" si="455"/>
        <v>5.9904126504511206E-2</v>
      </c>
    </row>
    <row r="9566" spans="1:5" x14ac:dyDescent="0.55000000000000004">
      <c r="A9566">
        <v>9561</v>
      </c>
      <c r="C9566">
        <f t="shared" si="453"/>
        <v>-0.13115264058377693</v>
      </c>
      <c r="D9566">
        <f t="shared" si="454"/>
        <v>1.1967488387663294E-4</v>
      </c>
      <c r="E9566" s="2">
        <f t="shared" si="455"/>
        <v>1.7201015132097371E-2</v>
      </c>
    </row>
    <row r="9567" spans="1:5" x14ac:dyDescent="0.55000000000000004">
      <c r="A9567">
        <v>9562</v>
      </c>
      <c r="C9567">
        <f t="shared" si="453"/>
        <v>1.5364462226055102E-2</v>
      </c>
      <c r="D9567">
        <f t="shared" si="454"/>
        <v>8.2777085853441717E-5</v>
      </c>
      <c r="E9567" s="2">
        <f t="shared" si="455"/>
        <v>2.3606669949587412E-4</v>
      </c>
    </row>
    <row r="9568" spans="1:5" x14ac:dyDescent="0.55000000000000004">
      <c r="A9568">
        <v>9563</v>
      </c>
      <c r="C9568">
        <f t="shared" si="453"/>
        <v>0.15802540887431479</v>
      </c>
      <c r="D9568">
        <f t="shared" si="454"/>
        <v>2.5103984083566104E-5</v>
      </c>
      <c r="E9568" s="2">
        <f t="shared" si="455"/>
        <v>2.497202984989437E-2</v>
      </c>
    </row>
    <row r="9569" spans="1:5" x14ac:dyDescent="0.55000000000000004">
      <c r="A9569">
        <v>9564</v>
      </c>
      <c r="C9569">
        <f t="shared" si="453"/>
        <v>0.26102530880434383</v>
      </c>
      <c r="D9569">
        <f t="shared" si="454"/>
        <v>-3.8869688539512112E-5</v>
      </c>
      <c r="E9569" s="2">
        <f t="shared" si="455"/>
        <v>6.8134211836403058E-2</v>
      </c>
    </row>
    <row r="9570" spans="1:5" x14ac:dyDescent="0.55000000000000004">
      <c r="A9570">
        <v>9565</v>
      </c>
      <c r="C9570">
        <f t="shared" si="453"/>
        <v>0.29851335820512648</v>
      </c>
      <c r="D9570">
        <f t="shared" si="454"/>
        <v>-9.3087888649024617E-5</v>
      </c>
      <c r="E9570" s="2">
        <f t="shared" si="455"/>
        <v>8.9110225026902148E-2</v>
      </c>
    </row>
    <row r="9571" spans="1:5" x14ac:dyDescent="0.55000000000000004">
      <c r="A9571">
        <v>9566</v>
      </c>
      <c r="C9571">
        <f t="shared" si="453"/>
        <v>0.26108084685876559</v>
      </c>
      <c r="D9571">
        <f t="shared" si="454"/>
        <v>-1.239429908446401E-4</v>
      </c>
      <c r="E9571" s="2">
        <f t="shared" si="455"/>
        <v>6.8163208596490207E-2</v>
      </c>
    </row>
    <row r="9572" spans="1:5" x14ac:dyDescent="0.55000000000000004">
      <c r="A9572">
        <v>9567</v>
      </c>
      <c r="C9572">
        <f t="shared" si="453"/>
        <v>0.15812254609846235</v>
      </c>
      <c r="D9572">
        <f t="shared" si="454"/>
        <v>-1.2369101484920983E-4</v>
      </c>
      <c r="E9572" s="2">
        <f t="shared" si="455"/>
        <v>2.5002739584660351E-2</v>
      </c>
    </row>
    <row r="9573" spans="1:5" x14ac:dyDescent="0.55000000000000004">
      <c r="A9573">
        <v>9568</v>
      </c>
      <c r="C9573">
        <f t="shared" si="453"/>
        <v>1.547881922626526E-2</v>
      </c>
      <c r="D9573">
        <f t="shared" si="454"/>
        <v>-9.2395201326354214E-5</v>
      </c>
      <c r="E9573" s="2">
        <f t="shared" si="455"/>
        <v>2.3959384463939905E-4</v>
      </c>
    </row>
    <row r="9574" spans="1:5" x14ac:dyDescent="0.55000000000000004">
      <c r="A9574">
        <v>9569</v>
      </c>
      <c r="C9574">
        <f t="shared" si="453"/>
        <v>-0.13104976500410265</v>
      </c>
      <c r="D9574">
        <f t="shared" si="454"/>
        <v>-3.7910139806901585E-5</v>
      </c>
      <c r="E9574" s="2">
        <f t="shared" si="455"/>
        <v>1.7174040907630528E-2</v>
      </c>
    </row>
    <row r="9575" spans="1:5" x14ac:dyDescent="0.55000000000000004">
      <c r="A9575">
        <v>9570</v>
      </c>
      <c r="C9575">
        <f t="shared" si="453"/>
        <v>-0.24468762052582499</v>
      </c>
      <c r="D9575">
        <f t="shared" si="454"/>
        <v>2.6089567719916936E-5</v>
      </c>
      <c r="E9575" s="2">
        <f t="shared" si="455"/>
        <v>5.9872031638590131E-2</v>
      </c>
    </row>
    <row r="9576" spans="1:5" x14ac:dyDescent="0.55000000000000004">
      <c r="A9576">
        <v>9571</v>
      </c>
      <c r="C9576">
        <f t="shared" si="453"/>
        <v>-0.29691404090528178</v>
      </c>
      <c r="D9576">
        <f t="shared" si="454"/>
        <v>8.354134367526791E-5</v>
      </c>
      <c r="E9576" s="2">
        <f t="shared" si="455"/>
        <v>8.8157947686703347E-2</v>
      </c>
    </row>
    <row r="9577" spans="1:5" x14ac:dyDescent="0.55000000000000004">
      <c r="A9577">
        <v>9572</v>
      </c>
      <c r="C9577">
        <f t="shared" si="453"/>
        <v>-0.27462129546892217</v>
      </c>
      <c r="D9577">
        <f t="shared" si="454"/>
        <v>1.2002600327993281E-4</v>
      </c>
      <c r="E9577" s="2">
        <f t="shared" si="455"/>
        <v>7.5416855925029044E-2</v>
      </c>
    </row>
    <row r="9578" spans="1:5" x14ac:dyDescent="0.55000000000000004">
      <c r="A9578">
        <v>9573</v>
      </c>
      <c r="C9578">
        <f t="shared" si="453"/>
        <v>-0.18340439342748194</v>
      </c>
      <c r="D9578">
        <f t="shared" si="454"/>
        <v>1.2638666600874659E-4</v>
      </c>
      <c r="E9578" s="2">
        <f t="shared" si="455"/>
        <v>3.3637171528502582E-2</v>
      </c>
    </row>
    <row r="9579" spans="1:5" x14ac:dyDescent="0.55000000000000004">
      <c r="A9579">
        <v>9574</v>
      </c>
      <c r="C9579">
        <f t="shared" si="453"/>
        <v>-4.6156854493623056E-2</v>
      </c>
      <c r="D9579">
        <f t="shared" si="454"/>
        <v>1.0102693958890943E-4</v>
      </c>
      <c r="E9579" s="2">
        <f t="shared" si="455"/>
        <v>2.1304552167454908E-3</v>
      </c>
    </row>
    <row r="9580" spans="1:5" x14ac:dyDescent="0.55000000000000004">
      <c r="A9580">
        <v>9575</v>
      </c>
      <c r="C9580">
        <f t="shared" si="453"/>
        <v>0.10267508200883739</v>
      </c>
      <c r="D9580">
        <f t="shared" si="454"/>
        <v>5.0311580811180326E-5</v>
      </c>
      <c r="E9580" s="2">
        <f t="shared" si="455"/>
        <v>1.0542172465521483E-2</v>
      </c>
    </row>
    <row r="9581" spans="1:5" x14ac:dyDescent="0.55000000000000004">
      <c r="A9581">
        <v>9576</v>
      </c>
      <c r="C9581">
        <f t="shared" si="453"/>
        <v>0.22573773714608977</v>
      </c>
      <c r="D9581">
        <f t="shared" si="454"/>
        <v>-1.3030924266175006E-5</v>
      </c>
      <c r="E9581" s="2">
        <f t="shared" si="455"/>
        <v>5.0957525971837121E-2</v>
      </c>
    </row>
    <row r="9582" spans="1:5" x14ac:dyDescent="0.55000000000000004">
      <c r="A9582">
        <v>9577</v>
      </c>
      <c r="C9582">
        <f t="shared" si="453"/>
        <v>0.29214497843274573</v>
      </c>
      <c r="D9582">
        <f t="shared" si="454"/>
        <v>-7.3102942021283278E-5</v>
      </c>
      <c r="E9582" s="2">
        <f t="shared" si="455"/>
        <v>8.534868842346946E-2</v>
      </c>
    </row>
    <row r="9583" spans="1:5" x14ac:dyDescent="0.55000000000000004">
      <c r="A9583">
        <v>9578</v>
      </c>
      <c r="C9583">
        <f t="shared" si="453"/>
        <v>0.28522998806317323</v>
      </c>
      <c r="D9583">
        <f t="shared" si="454"/>
        <v>-1.1482766221865788E-4</v>
      </c>
      <c r="E9583" s="2">
        <f t="shared" si="455"/>
        <v>8.1356146090517945E-2</v>
      </c>
    </row>
    <row r="9584" spans="1:5" x14ac:dyDescent="0.55000000000000004">
      <c r="A9584">
        <v>9579</v>
      </c>
      <c r="C9584">
        <f t="shared" si="453"/>
        <v>0.20672828286086056</v>
      </c>
      <c r="D9584">
        <f t="shared" si="454"/>
        <v>-1.2773305957422575E-4</v>
      </c>
      <c r="E9584" s="2">
        <f t="shared" si="455"/>
        <v>4.2736582934599976E-2</v>
      </c>
    </row>
    <row r="9585" spans="1:5" x14ac:dyDescent="0.55000000000000004">
      <c r="A9585">
        <v>9580</v>
      </c>
      <c r="C9585">
        <f t="shared" si="453"/>
        <v>7.6342136146932471E-2</v>
      </c>
      <c r="D9585">
        <f t="shared" si="454"/>
        <v>-1.0858015137593198E-4</v>
      </c>
      <c r="E9585" s="2">
        <f t="shared" si="455"/>
        <v>5.8281217514767735E-3</v>
      </c>
    </row>
    <row r="9586" spans="1:5" x14ac:dyDescent="0.55000000000000004">
      <c r="A9586">
        <v>9581</v>
      </c>
      <c r="C9586">
        <f t="shared" si="453"/>
        <v>-7.3204277575323856E-2</v>
      </c>
      <c r="D9586">
        <f t="shared" si="454"/>
        <v>-6.2175913870275725E-5</v>
      </c>
      <c r="E9586" s="2">
        <f t="shared" si="455"/>
        <v>5.3588662553250635E-3</v>
      </c>
    </row>
    <row r="9587" spans="1:5" x14ac:dyDescent="0.55000000000000004">
      <c r="A9587">
        <v>9582</v>
      </c>
      <c r="C9587">
        <f t="shared" si="453"/>
        <v>-0.2043779606499149</v>
      </c>
      <c r="D9587">
        <f t="shared" si="454"/>
        <v>-1.668325474587339E-7</v>
      </c>
      <c r="E9587" s="2">
        <f t="shared" si="455"/>
        <v>4.1770350799418161E-2</v>
      </c>
    </row>
    <row r="9588" spans="1:5" x14ac:dyDescent="0.55000000000000004">
      <c r="A9588">
        <v>9583</v>
      </c>
      <c r="C9588">
        <f t="shared" si="453"/>
        <v>-0.2842570835456501</v>
      </c>
      <c r="D9588">
        <f t="shared" si="454"/>
        <v>6.1884120226590584E-5</v>
      </c>
      <c r="E9588" s="2">
        <f t="shared" si="455"/>
        <v>8.0802089545878697E-2</v>
      </c>
    </row>
    <row r="9589" spans="1:5" x14ac:dyDescent="0.55000000000000004">
      <c r="A9589">
        <v>9584</v>
      </c>
      <c r="C9589">
        <f t="shared" si="453"/>
        <v>-0.29279367013850949</v>
      </c>
      <c r="D9589">
        <f t="shared" si="454"/>
        <v>1.0840346323938323E-4</v>
      </c>
      <c r="E9589" s="2">
        <f t="shared" si="455"/>
        <v>8.5728133273178297E-2</v>
      </c>
    </row>
    <row r="9590" spans="1:5" x14ac:dyDescent="0.55000000000000004">
      <c r="A9590">
        <v>9585</v>
      </c>
      <c r="C9590">
        <f t="shared" si="453"/>
        <v>-0.22784521712748759</v>
      </c>
      <c r="D9590">
        <f t="shared" si="454"/>
        <v>1.2771582194279671E-4</v>
      </c>
      <c r="E9590" s="2">
        <f t="shared" si="455"/>
        <v>5.1913442967871967E-2</v>
      </c>
    </row>
    <row r="9591" spans="1:5" x14ac:dyDescent="0.55000000000000004">
      <c r="A9591">
        <v>9586</v>
      </c>
      <c r="C9591">
        <f t="shared" si="453"/>
        <v>-0.10571241721358428</v>
      </c>
      <c r="D9591">
        <f t="shared" si="454"/>
        <v>1.1497420137449683E-4</v>
      </c>
      <c r="E9591" s="2">
        <f t="shared" si="455"/>
        <v>1.1175115153138909E-2</v>
      </c>
    </row>
    <row r="9592" spans="1:5" x14ac:dyDescent="0.55000000000000004">
      <c r="A9592">
        <v>9587</v>
      </c>
      <c r="C9592">
        <f t="shared" si="453"/>
        <v>4.2951971179972251E-2</v>
      </c>
      <c r="D9592">
        <f t="shared" si="454"/>
        <v>7.3376479725074942E-5</v>
      </c>
      <c r="E9592" s="2">
        <f t="shared" si="455"/>
        <v>1.8448718282451668E-3</v>
      </c>
    </row>
    <row r="9593" spans="1:5" x14ac:dyDescent="0.55000000000000004">
      <c r="A9593">
        <v>9588</v>
      </c>
      <c r="C9593">
        <f t="shared" si="453"/>
        <v>0.1808363201630733</v>
      </c>
      <c r="D9593">
        <f t="shared" si="454"/>
        <v>1.3362808318133568E-5</v>
      </c>
      <c r="E9593" s="2">
        <f t="shared" si="455"/>
        <v>3.2701774690121553E-2</v>
      </c>
    </row>
    <row r="9594" spans="1:5" x14ac:dyDescent="0.55000000000000004">
      <c r="A9594">
        <v>9589</v>
      </c>
      <c r="C9594">
        <f t="shared" si="453"/>
        <v>0.27333456451068672</v>
      </c>
      <c r="D9594">
        <f t="shared" si="454"/>
        <v>-5.0004646309295603E-5</v>
      </c>
      <c r="E9594" s="2">
        <f t="shared" si="455"/>
        <v>7.4711784156246755E-2</v>
      </c>
    </row>
    <row r="9595" spans="1:5" x14ac:dyDescent="0.55000000000000004">
      <c r="A9595">
        <v>9590</v>
      </c>
      <c r="C9595">
        <f t="shared" si="453"/>
        <v>0.29723159460505616</v>
      </c>
      <c r="D9595">
        <f t="shared" si="454"/>
        <v>-1.0082198872925659E-4</v>
      </c>
      <c r="E9595" s="2">
        <f t="shared" si="455"/>
        <v>8.8346620831464454E-2</v>
      </c>
    </row>
    <row r="9596" spans="1:5" x14ac:dyDescent="0.55000000000000004">
      <c r="A9596">
        <v>9591</v>
      </c>
      <c r="C9596">
        <f t="shared" si="453"/>
        <v>0.24652975959846665</v>
      </c>
      <c r="D9596">
        <f t="shared" si="454"/>
        <v>-1.2633513713707713E-4</v>
      </c>
      <c r="E9596" s="2">
        <f t="shared" si="455"/>
        <v>6.077692236767776E-2</v>
      </c>
    </row>
    <row r="9597" spans="1:5" x14ac:dyDescent="0.55000000000000004">
      <c r="A9597">
        <v>9592</v>
      </c>
      <c r="C9597">
        <f t="shared" si="453"/>
        <v>0.1339541513676864</v>
      </c>
      <c r="D9597">
        <f t="shared" si="454"/>
        <v>-1.2014082905689335E-4</v>
      </c>
      <c r="E9597" s="2">
        <f t="shared" si="455"/>
        <v>1.7943714668637041E-2</v>
      </c>
    </row>
    <row r="9598" spans="1:5" x14ac:dyDescent="0.55000000000000004">
      <c r="A9598">
        <v>9593</v>
      </c>
      <c r="C9598">
        <f t="shared" si="453"/>
        <v>-1.2241125326903557E-2</v>
      </c>
      <c r="D9598">
        <f t="shared" si="454"/>
        <v>-8.3793705251176661E-5</v>
      </c>
      <c r="E9598" s="2">
        <f t="shared" si="455"/>
        <v>1.498451492689597E-4</v>
      </c>
    </row>
    <row r="9599" spans="1:5" x14ac:dyDescent="0.55000000000000004">
      <c r="A9599">
        <v>9594</v>
      </c>
      <c r="C9599">
        <f t="shared" si="453"/>
        <v>-0.15536413758688997</v>
      </c>
      <c r="D9599">
        <f t="shared" si="454"/>
        <v>-2.6416127658580785E-5</v>
      </c>
      <c r="E9599" s="2">
        <f t="shared" si="455"/>
        <v>2.4138015248118077E-2</v>
      </c>
    </row>
    <row r="9600" spans="1:5" x14ac:dyDescent="0.55000000000000004">
      <c r="A9600">
        <v>9595</v>
      </c>
      <c r="C9600">
        <f t="shared" si="453"/>
        <v>-0.25949402612660183</v>
      </c>
      <c r="D9600">
        <f t="shared" si="454"/>
        <v>3.7591341166748484E-5</v>
      </c>
      <c r="E9600" s="2">
        <f t="shared" si="455"/>
        <v>6.7337149595393511E-2</v>
      </c>
    </row>
    <row r="9601" spans="1:5" x14ac:dyDescent="0.55000000000000004">
      <c r="A9601">
        <v>9596</v>
      </c>
      <c r="C9601">
        <f t="shared" si="453"/>
        <v>-0.29849638381232652</v>
      </c>
      <c r="D9601">
        <f t="shared" si="454"/>
        <v>9.2164175723647134E-5</v>
      </c>
      <c r="E9601" s="2">
        <f t="shared" si="455"/>
        <v>8.9100091149035748E-2</v>
      </c>
    </row>
    <row r="9602" spans="1:5" x14ac:dyDescent="0.55000000000000004">
      <c r="A9602">
        <v>9597</v>
      </c>
      <c r="C9602">
        <f t="shared" si="453"/>
        <v>-0.26258244096570865</v>
      </c>
      <c r="D9602">
        <f t="shared" si="454"/>
        <v>1.2360574484059493E-4</v>
      </c>
      <c r="E9602" s="2">
        <f t="shared" si="455"/>
        <v>6.8949538303509875E-2</v>
      </c>
    </row>
    <row r="9603" spans="1:5" x14ac:dyDescent="0.55000000000000004">
      <c r="A9603">
        <v>9598</v>
      </c>
      <c r="C9603">
        <f t="shared" si="453"/>
        <v>-0.16076584023539822</v>
      </c>
      <c r="D9603">
        <f t="shared" si="454"/>
        <v>1.2402487740493053E-4</v>
      </c>
      <c r="E9603" s="2">
        <f t="shared" si="455"/>
        <v>2.5845655386593586E-2</v>
      </c>
    </row>
    <row r="9604" spans="1:5" x14ac:dyDescent="0.55000000000000004">
      <c r="A9604">
        <v>9599</v>
      </c>
      <c r="C9604">
        <f t="shared" si="453"/>
        <v>-1.8600402281042611E-2</v>
      </c>
      <c r="D9604">
        <f t="shared" si="454"/>
        <v>9.3316379977619233E-5</v>
      </c>
      <c r="E9604" s="2">
        <f t="shared" si="455"/>
        <v>3.4597496501661515E-4</v>
      </c>
    </row>
    <row r="9605" spans="1:5" x14ac:dyDescent="0.55000000000000004">
      <c r="A9605">
        <v>9600</v>
      </c>
      <c r="C9605">
        <f t="shared" si="453"/>
        <v>0.12823334458048277</v>
      </c>
      <c r="D9605">
        <f t="shared" si="454"/>
        <v>3.918743812914872E-5</v>
      </c>
      <c r="E9605" s="2">
        <f t="shared" si="455"/>
        <v>1.6443790662296832E-2</v>
      </c>
    </row>
    <row r="9606" spans="1:5" x14ac:dyDescent="0.55000000000000004">
      <c r="A9606">
        <v>9601</v>
      </c>
      <c r="C9606">
        <f t="shared" si="453"/>
        <v>0.24288322489674727</v>
      </c>
      <c r="D9606">
        <f t="shared" si="454"/>
        <v>-2.4776724684081266E-5</v>
      </c>
      <c r="E9606" s="2">
        <f t="shared" si="455"/>
        <v>5.8992260936243913E-2</v>
      </c>
    </row>
  </sheetData>
  <conditionalFormatting sqref="C6:C9606">
    <cfRule type="colorScale" priority="1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D6:E9606">
    <cfRule type="colorScale" priority="7">
      <colorScale>
        <cfvo type="min"/>
        <cfvo type="percentile" val="50"/>
        <cfvo type="max"/>
        <color rgb="FF63BE7B"/>
        <color rgb="FFFFEB84"/>
        <color rgb="FFF8696B"/>
      </colorScale>
    </cfRule>
  </conditionalFormatting>
  <hyperlinks>
    <hyperlink ref="P1" r:id="rId1" display="https://www.theunitconverter.com/degree-second-to-radian-second-conversion/" xr:uid="{536DE799-DCF5-4CAE-8B77-2BF66FD9F12C}"/>
    <hyperlink ref="P2" r:id="rId2" display="http://www.kylesconverter.com/angle/hour-angles-to-radians" xr:uid="{3A91C040-83DC-4759-AD87-323891C63074}"/>
  </hyperlinks>
  <pageMargins left="0.7" right="0.7" top="0.75" bottom="0.75" header="0.3" footer="0.3"/>
  <pageSetup orientation="portrait" horizontalDpi="360" verticalDpi="360" r:id="rId3"/>
  <drawing r:id="rId4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197A3A8-4295-48BB-BE21-4FA5125267DC}">
  <dimension ref="A1:P9606"/>
  <sheetViews>
    <sheetView zoomScale="93" zoomScaleNormal="93" workbookViewId="0">
      <pane xSplit="1" ySplit="4" topLeftCell="B5" activePane="bottomRight" state="frozen"/>
      <selection pane="topRight" activeCell="B1" sqref="B1"/>
      <selection pane="bottomLeft" activeCell="A4" sqref="A4"/>
      <selection pane="bottomRight" activeCell="H4" sqref="H4"/>
    </sheetView>
  </sheetViews>
  <sheetFormatPr defaultRowHeight="14.4" x14ac:dyDescent="0.55000000000000004"/>
  <cols>
    <col min="3" max="3" width="13.41796875" bestFit="1" customWidth="1"/>
    <col min="4" max="4" width="19.734375" bestFit="1" customWidth="1"/>
  </cols>
  <sheetData>
    <row r="1" spans="1:16" x14ac:dyDescent="0.55000000000000004">
      <c r="A1" t="s">
        <v>0</v>
      </c>
      <c r="B1" s="3">
        <v>5.4608991854730657</v>
      </c>
      <c r="C1" t="s">
        <v>1</v>
      </c>
      <c r="D1">
        <v>0.29637693190041903</v>
      </c>
      <c r="E1" t="s">
        <v>2</v>
      </c>
      <c r="F1">
        <v>8.0505579999999993E-2</v>
      </c>
      <c r="G1" t="s">
        <v>3</v>
      </c>
      <c r="H1">
        <f>F1*24</f>
        <v>1.9321339199999998</v>
      </c>
      <c r="I1" t="s">
        <v>4</v>
      </c>
      <c r="M1" t="s">
        <v>5</v>
      </c>
      <c r="N1">
        <v>28.984103999999999</v>
      </c>
      <c r="P1" s="1" t="s">
        <v>6</v>
      </c>
    </row>
    <row r="2" spans="1:16" x14ac:dyDescent="0.55000000000000004">
      <c r="A2" t="s">
        <v>2</v>
      </c>
      <c r="B2">
        <v>12.06</v>
      </c>
      <c r="C2" t="s">
        <v>7</v>
      </c>
      <c r="D2" s="14">
        <v>3.9834492552876601E-4</v>
      </c>
      <c r="E2" t="s">
        <v>8</v>
      </c>
      <c r="F2" s="7">
        <f>SUM(E6:E60)</f>
        <v>1.7519468238808949E-4</v>
      </c>
      <c r="P2" s="1" t="s">
        <v>9</v>
      </c>
    </row>
    <row r="3" spans="1:16" x14ac:dyDescent="0.55000000000000004">
      <c r="A3" t="s">
        <v>10</v>
      </c>
      <c r="B3" s="4">
        <v>10.374010902721425</v>
      </c>
      <c r="C3" s="6" t="s">
        <v>11</v>
      </c>
      <c r="D3" s="6">
        <f>D2/D1</f>
        <v>1.344048347401773E-3</v>
      </c>
      <c r="E3" t="s">
        <v>12</v>
      </c>
      <c r="F3" s="5">
        <f>SUM(N6:N60)</f>
        <v>3.1537754849391385E-4</v>
      </c>
      <c r="I3" t="s">
        <v>13</v>
      </c>
    </row>
    <row r="4" spans="1:16" x14ac:dyDescent="0.55000000000000004">
      <c r="A4" t="s">
        <v>14</v>
      </c>
      <c r="B4">
        <v>1</v>
      </c>
      <c r="C4" t="s">
        <v>15</v>
      </c>
      <c r="D4">
        <f>B3-B1</f>
        <v>4.9131117172483592</v>
      </c>
      <c r="E4" t="s">
        <v>16</v>
      </c>
      <c r="F4">
        <f>(12/PI())*D4</f>
        <v>18.766704378306883</v>
      </c>
      <c r="G4" s="6" t="s">
        <v>17</v>
      </c>
      <c r="H4" s="6">
        <f>D4*B2/(2*PI())</f>
        <v>9.4302689500992081</v>
      </c>
      <c r="I4">
        <f>H4*60</f>
        <v>565.81613700595244</v>
      </c>
    </row>
    <row r="5" spans="1:16" x14ac:dyDescent="0.55000000000000004">
      <c r="A5" t="s">
        <v>18</v>
      </c>
      <c r="C5" t="s">
        <v>19</v>
      </c>
      <c r="D5" t="s">
        <v>20</v>
      </c>
      <c r="K5" t="s">
        <v>21</v>
      </c>
      <c r="L5" t="s">
        <v>31</v>
      </c>
      <c r="M5" t="s">
        <v>32</v>
      </c>
    </row>
    <row r="6" spans="1:16" x14ac:dyDescent="0.55000000000000004">
      <c r="A6">
        <v>1</v>
      </c>
      <c r="C6">
        <f t="shared" ref="C6:C69" si="0">$D$1*COS($B$2*(A6-$L$2)+$B$1)</f>
        <v>7.1065363421033395E-2</v>
      </c>
      <c r="D6">
        <f t="shared" ref="D6:D69" si="1">$D$2*COS($B$2*(A6-$L$3)+$B$3)</f>
        <v>-3.5991610471160088E-4</v>
      </c>
      <c r="E6" s="2">
        <f t="shared" ref="E6:E69" si="2">(M6-C6)^2</f>
        <v>1.6396328619287371E-5</v>
      </c>
      <c r="K6">
        <v>1</v>
      </c>
      <c r="L6" s="14">
        <v>-3.6244530442218102E-4</v>
      </c>
      <c r="M6" s="14">
        <v>6.7016125391565706E-2</v>
      </c>
      <c r="N6" s="2">
        <f>((L6-D6)^2)*1000000</f>
        <v>6.3968511759986333E-6</v>
      </c>
    </row>
    <row r="7" spans="1:16" x14ac:dyDescent="0.55000000000000004">
      <c r="A7">
        <v>2</v>
      </c>
      <c r="C7">
        <f t="shared" si="0"/>
        <v>-7.7403891202831143E-2</v>
      </c>
      <c r="D7">
        <f t="shared" si="1"/>
        <v>-3.9754187270651215E-4</v>
      </c>
      <c r="E7" s="2">
        <f t="shared" si="2"/>
        <v>1.4883337636484783E-5</v>
      </c>
      <c r="K7">
        <v>2</v>
      </c>
      <c r="L7" s="14">
        <v>-3.9713299299828897E-4</v>
      </c>
      <c r="M7" s="14">
        <v>-8.1261784103947604E-2</v>
      </c>
      <c r="N7" s="2">
        <f t="shared" ref="N7:N70" si="3">((L7-D7)^2)*1000000</f>
        <v>1.671826157966712E-7</v>
      </c>
    </row>
    <row r="8" spans="1:16" x14ac:dyDescent="0.55000000000000004">
      <c r="A8">
        <v>3</v>
      </c>
      <c r="C8">
        <f t="shared" si="0"/>
        <v>-0.20644640067953168</v>
      </c>
      <c r="D8">
        <f t="shared" si="1"/>
        <v>-3.35393010170795E-4</v>
      </c>
      <c r="E8" s="2">
        <f t="shared" si="2"/>
        <v>7.5118474887208192E-6</v>
      </c>
      <c r="K8">
        <v>3</v>
      </c>
      <c r="L8" s="14">
        <v>-3.3235625984374701E-4</v>
      </c>
      <c r="M8" s="14">
        <v>-0.20918717565911699</v>
      </c>
      <c r="N8" s="2">
        <f t="shared" si="3"/>
        <v>9.2218525488260579E-6</v>
      </c>
    </row>
    <row r="9" spans="1:16" x14ac:dyDescent="0.55000000000000004">
      <c r="A9">
        <v>4</v>
      </c>
      <c r="C9">
        <f t="shared" si="0"/>
        <v>-0.28367521513099209</v>
      </c>
      <c r="D9">
        <f t="shared" si="1"/>
        <v>-1.8906757160669401E-4</v>
      </c>
      <c r="E9" s="2">
        <f t="shared" si="2"/>
        <v>1.0922888501034478E-6</v>
      </c>
      <c r="K9">
        <v>4</v>
      </c>
      <c r="L9" s="14">
        <v>-1.84338839622787E-4</v>
      </c>
      <c r="M9" s="14">
        <v>-0.28472034136743601</v>
      </c>
      <c r="N9" s="2">
        <f t="shared" si="3"/>
        <v>2.2360906175625154E-5</v>
      </c>
    </row>
    <row r="10" spans="1:16" x14ac:dyDescent="0.55000000000000004">
      <c r="A10">
        <v>5</v>
      </c>
      <c r="C10">
        <f t="shared" si="0"/>
        <v>-0.28970752998431754</v>
      </c>
      <c r="D10">
        <f t="shared" si="1"/>
        <v>4.7098422020529614E-6</v>
      </c>
      <c r="E10" s="2">
        <f t="shared" si="2"/>
        <v>5.8369398426950757E-7</v>
      </c>
      <c r="K10">
        <v>5</v>
      </c>
      <c r="L10" s="14">
        <v>9.8473865368387297E-6</v>
      </c>
      <c r="M10" s="14">
        <v>-0.28894353130351402</v>
      </c>
      <c r="N10" s="2">
        <f t="shared" si="3"/>
        <v>2.6394361791889343E-5</v>
      </c>
    </row>
    <row r="11" spans="1:16" x14ac:dyDescent="0.55000000000000004">
      <c r="A11">
        <v>6</v>
      </c>
      <c r="C11">
        <f t="shared" si="0"/>
        <v>-0.22302936136244517</v>
      </c>
      <c r="D11">
        <f t="shared" si="1"/>
        <v>1.9730518489369933E-4</v>
      </c>
      <c r="E11" s="2">
        <f t="shared" si="2"/>
        <v>4.9744165751642497E-6</v>
      </c>
      <c r="K11">
        <v>6</v>
      </c>
      <c r="L11" s="14">
        <v>2.0156727364956201E-4</v>
      </c>
      <c r="M11" s="14">
        <v>-0.22079902134909199</v>
      </c>
      <c r="N11" s="2">
        <f t="shared" si="3"/>
        <v>1.8165400562851083E-5</v>
      </c>
    </row>
    <row r="12" spans="1:16" x14ac:dyDescent="0.55000000000000004">
      <c r="A12">
        <v>7</v>
      </c>
      <c r="C12">
        <f t="shared" si="0"/>
        <v>-0.10037552412503595</v>
      </c>
      <c r="D12">
        <f t="shared" si="1"/>
        <v>3.4038108504078269E-4</v>
      </c>
      <c r="E12" s="2">
        <f t="shared" si="2"/>
        <v>9.1294463262858989E-6</v>
      </c>
      <c r="K12">
        <v>7</v>
      </c>
      <c r="L12" s="14">
        <v>3.4280338664416799E-4</v>
      </c>
      <c r="M12" s="14">
        <v>-9.7354026760104795E-2</v>
      </c>
      <c r="N12" s="2">
        <f t="shared" si="3"/>
        <v>5.8675450577630145E-6</v>
      </c>
    </row>
    <row r="13" spans="1:16" x14ac:dyDescent="0.55000000000000004">
      <c r="A13">
        <v>8</v>
      </c>
      <c r="C13">
        <f t="shared" si="0"/>
        <v>4.747045391935456E-2</v>
      </c>
      <c r="D13">
        <f t="shared" si="1"/>
        <v>3.9802850750740229E-4</v>
      </c>
      <c r="E13" s="2">
        <f t="shared" si="2"/>
        <v>9.0206149041369046E-6</v>
      </c>
      <c r="K13">
        <v>8</v>
      </c>
      <c r="L13" s="14">
        <v>3.9818226485592199E-4</v>
      </c>
      <c r="M13" s="14">
        <v>5.04738877714873E-2</v>
      </c>
      <c r="N13" s="2">
        <f t="shared" si="3"/>
        <v>2.3641322223807323E-8</v>
      </c>
    </row>
    <row r="14" spans="1:16" x14ac:dyDescent="0.55000000000000004">
      <c r="A14">
        <v>9</v>
      </c>
      <c r="C14">
        <f t="shared" si="0"/>
        <v>0.18340234862787122</v>
      </c>
      <c r="D14">
        <f t="shared" si="1"/>
        <v>3.5577916436582046E-4</v>
      </c>
      <c r="E14" s="2">
        <f t="shared" si="2"/>
        <v>5.0983624329098475E-6</v>
      </c>
      <c r="K14">
        <v>9</v>
      </c>
      <c r="L14" s="14">
        <v>3.5383392469107101E-4</v>
      </c>
      <c r="M14" s="14">
        <v>0.18566030399344199</v>
      </c>
      <c r="N14" s="2">
        <f t="shared" si="3"/>
        <v>3.7839573922193224E-6</v>
      </c>
    </row>
    <row r="15" spans="1:16" x14ac:dyDescent="0.55000000000000004">
      <c r="A15">
        <v>10</v>
      </c>
      <c r="C15">
        <f t="shared" si="0"/>
        <v>0.27330411964598511</v>
      </c>
      <c r="D15">
        <f t="shared" si="1"/>
        <v>2.2423675019898494E-4</v>
      </c>
      <c r="E15" s="2">
        <f t="shared" si="2"/>
        <v>1.0874854016745271E-6</v>
      </c>
      <c r="K15">
        <v>10</v>
      </c>
      <c r="L15" s="14">
        <v>2.2086568306103099E-4</v>
      </c>
      <c r="M15" s="14">
        <v>0.274346945327331</v>
      </c>
      <c r="N15" s="2">
        <f t="shared" si="3"/>
        <v>1.1364093648593019E-5</v>
      </c>
    </row>
    <row r="16" spans="1:16" x14ac:dyDescent="0.55000000000000004">
      <c r="A16">
        <v>11</v>
      </c>
      <c r="C16">
        <f t="shared" si="0"/>
        <v>0.29461231742732963</v>
      </c>
      <c r="D16">
        <f t="shared" si="1"/>
        <v>3.6415638268381252E-5</v>
      </c>
      <c r="E16" s="2">
        <f t="shared" si="2"/>
        <v>8.4462976783499983E-8</v>
      </c>
      <c r="K16">
        <v>11</v>
      </c>
      <c r="L16" s="14">
        <v>3.25802609571313E-5</v>
      </c>
      <c r="M16" s="14">
        <v>0.29432169227909999</v>
      </c>
      <c r="N16" s="2">
        <f t="shared" si="3"/>
        <v>1.4710119119650911E-5</v>
      </c>
    </row>
    <row r="17" spans="1:14" x14ac:dyDescent="0.55000000000000004">
      <c r="A17">
        <v>12</v>
      </c>
      <c r="C17">
        <f t="shared" si="0"/>
        <v>0.24197903347000665</v>
      </c>
      <c r="D17">
        <f t="shared" si="1"/>
        <v>-1.6054503128675235E-4</v>
      </c>
      <c r="E17" s="2">
        <f t="shared" si="2"/>
        <v>1.9524135024838271E-6</v>
      </c>
      <c r="K17">
        <v>12</v>
      </c>
      <c r="L17" s="14">
        <v>-1.6386508961674799E-4</v>
      </c>
      <c r="M17" s="14">
        <v>0.24058174556034601</v>
      </c>
      <c r="N17" s="2">
        <f t="shared" si="3"/>
        <v>1.1022787314573402E-5</v>
      </c>
    </row>
    <row r="18" spans="1:14" x14ac:dyDescent="0.55000000000000004">
      <c r="A18">
        <v>13</v>
      </c>
      <c r="C18">
        <f t="shared" si="0"/>
        <v>0.12861411262558747</v>
      </c>
      <c r="D18">
        <f t="shared" si="1"/>
        <v>-3.1721228201003049E-4</v>
      </c>
      <c r="E18" s="2">
        <f t="shared" si="2"/>
        <v>4.1107741746704327E-6</v>
      </c>
      <c r="K18">
        <v>13</v>
      </c>
      <c r="L18" s="14">
        <v>-3.1926941195089799E-4</v>
      </c>
      <c r="M18" s="14">
        <v>0.12658660820520501</v>
      </c>
      <c r="N18" s="2">
        <f t="shared" si="3"/>
        <v>4.2317835936135161E-6</v>
      </c>
    </row>
    <row r="19" spans="1:14" x14ac:dyDescent="0.55000000000000004">
      <c r="A19">
        <v>14</v>
      </c>
      <c r="C19">
        <f t="shared" si="0"/>
        <v>-1.7030239517169581E-2</v>
      </c>
      <c r="D19">
        <f t="shared" si="1"/>
        <v>-3.942659362538921E-4</v>
      </c>
      <c r="E19" s="2">
        <f t="shared" si="2"/>
        <v>4.3376015684887774E-6</v>
      </c>
      <c r="K19">
        <v>14</v>
      </c>
      <c r="L19" s="14">
        <v>-3.9471072945830501E-4</v>
      </c>
      <c r="M19" s="14">
        <v>-1.91129304612342E-2</v>
      </c>
      <c r="N19" s="2">
        <f t="shared" si="3"/>
        <v>1.9784099469189855E-7</v>
      </c>
    </row>
    <row r="20" spans="1:14" x14ac:dyDescent="0.55000000000000004">
      <c r="A20">
        <v>15</v>
      </c>
      <c r="C20">
        <f t="shared" si="0"/>
        <v>-0.15840036051012238</v>
      </c>
      <c r="D20">
        <f t="shared" si="1"/>
        <v>-3.7236715096546546E-4</v>
      </c>
      <c r="E20" s="2">
        <f t="shared" si="2"/>
        <v>2.6411340249769422E-6</v>
      </c>
      <c r="K20">
        <v>15</v>
      </c>
      <c r="L20" s="14">
        <v>-3.7129429616528299E-4</v>
      </c>
      <c r="M20" s="14">
        <v>-0.160025517125645</v>
      </c>
      <c r="N20" s="2">
        <f t="shared" si="3"/>
        <v>1.1510174222745881E-6</v>
      </c>
    </row>
    <row r="21" spans="1:14" x14ac:dyDescent="0.55000000000000004">
      <c r="A21">
        <v>16</v>
      </c>
      <c r="C21">
        <f t="shared" si="0"/>
        <v>-0.26001532983007591</v>
      </c>
      <c r="D21">
        <f t="shared" si="1"/>
        <v>-2.5701205966232677E-4</v>
      </c>
      <c r="E21" s="2">
        <f t="shared" si="2"/>
        <v>7.1130748425606548E-7</v>
      </c>
      <c r="K21">
        <v>16</v>
      </c>
      <c r="L21" s="14">
        <v>-2.5488490305507401E-4</v>
      </c>
      <c r="M21" s="14">
        <v>-0.26085872029970197</v>
      </c>
      <c r="N21" s="2">
        <f t="shared" si="3"/>
        <v>4.5247952317790802E-6</v>
      </c>
    </row>
    <row r="22" spans="1:14" x14ac:dyDescent="0.55000000000000004">
      <c r="A22">
        <v>17</v>
      </c>
      <c r="C22">
        <f t="shared" si="0"/>
        <v>-0.29637193205155915</v>
      </c>
      <c r="D22">
        <f t="shared" si="1"/>
        <v>-7.715235876890366E-5</v>
      </c>
      <c r="E22" s="2">
        <f t="shared" si="2"/>
        <v>1.8750720096511626E-10</v>
      </c>
      <c r="K22">
        <v>17</v>
      </c>
      <c r="L22" s="14">
        <v>-7.4638004783578304E-5</v>
      </c>
      <c r="M22" s="14">
        <v>-0.29635823872468198</v>
      </c>
      <c r="N22" s="2">
        <f t="shared" si="3"/>
        <v>6.3219759635214995E-6</v>
      </c>
    </row>
    <row r="23" spans="1:14" x14ac:dyDescent="0.55000000000000004">
      <c r="A23">
        <v>18</v>
      </c>
      <c r="C23">
        <f t="shared" si="0"/>
        <v>-0.25834542635343227</v>
      </c>
      <c r="D23">
        <f t="shared" si="1"/>
        <v>1.2207095793265022E-4</v>
      </c>
      <c r="E23" s="2">
        <f t="shared" si="2"/>
        <v>5.075544608068281E-7</v>
      </c>
      <c r="K23">
        <v>18</v>
      </c>
      <c r="L23" s="14">
        <v>1.2430244480653101E-4</v>
      </c>
      <c r="M23" s="14">
        <v>-0.25763299778802601</v>
      </c>
      <c r="N23" s="2">
        <f t="shared" si="3"/>
        <v>4.9795336683022333E-6</v>
      </c>
    </row>
    <row r="24" spans="1:14" x14ac:dyDescent="0.55000000000000004">
      <c r="A24">
        <v>19</v>
      </c>
      <c r="C24">
        <f t="shared" si="0"/>
        <v>-0.15547966413069642</v>
      </c>
      <c r="D24">
        <f t="shared" si="1"/>
        <v>2.9065703724502086E-4</v>
      </c>
      <c r="E24" s="2">
        <f t="shared" si="2"/>
        <v>1.2049229286910777E-6</v>
      </c>
      <c r="K24">
        <v>19</v>
      </c>
      <c r="L24" s="14">
        <v>2.9211057597846099E-4</v>
      </c>
      <c r="M24" s="14">
        <v>-0.15438197431627201</v>
      </c>
      <c r="N24" s="2">
        <f t="shared" si="3"/>
        <v>2.1127748496107366E-6</v>
      </c>
    </row>
    <row r="25" spans="1:14" x14ac:dyDescent="0.55000000000000004">
      <c r="A25">
        <v>20</v>
      </c>
      <c r="C25">
        <f t="shared" si="0"/>
        <v>-1.3591783462795628E-2</v>
      </c>
      <c r="D25">
        <f t="shared" si="1"/>
        <v>3.8629432677378498E-4</v>
      </c>
      <c r="E25" s="2">
        <f t="shared" si="2"/>
        <v>1.2695786374011182E-6</v>
      </c>
      <c r="K25">
        <v>20</v>
      </c>
      <c r="L25" s="14">
        <v>3.8675780127413097E-4</v>
      </c>
      <c r="M25" s="14">
        <v>-1.2465027660768801E-2</v>
      </c>
      <c r="N25" s="2">
        <f t="shared" si="3"/>
        <v>2.1480861247097078E-7</v>
      </c>
    </row>
    <row r="26" spans="1:14" x14ac:dyDescent="0.55000000000000004">
      <c r="A26">
        <v>21</v>
      </c>
      <c r="C26">
        <f t="shared" si="0"/>
        <v>0.13170734836217984</v>
      </c>
      <c r="D26">
        <f t="shared" si="1"/>
        <v>3.8497988272155387E-4</v>
      </c>
      <c r="E26" s="2">
        <f t="shared" si="2"/>
        <v>7.5084675068000773E-7</v>
      </c>
      <c r="K26">
        <v>21</v>
      </c>
      <c r="L26" s="14">
        <v>3.84539135969483E-4</v>
      </c>
      <c r="M26" s="14">
        <v>0.132573862499791</v>
      </c>
      <c r="N26" s="2">
        <f t="shared" si="3"/>
        <v>1.9425769946101837E-7</v>
      </c>
    </row>
    <row r="27" spans="1:14" x14ac:dyDescent="0.55000000000000004">
      <c r="A27">
        <v>22</v>
      </c>
      <c r="C27">
        <f t="shared" si="0"/>
        <v>0.2439507119191674</v>
      </c>
      <c r="D27">
        <f t="shared" si="1"/>
        <v>2.8704360283913669E-4</v>
      </c>
      <c r="E27" s="2">
        <f t="shared" si="2"/>
        <v>2.0985052473290475E-7</v>
      </c>
      <c r="K27">
        <v>22</v>
      </c>
      <c r="L27" s="14">
        <v>2.8601025855366498E-4</v>
      </c>
      <c r="M27" s="14">
        <v>0.24440880636874401</v>
      </c>
      <c r="N27" s="2">
        <f t="shared" si="3"/>
        <v>1.0678004123170503E-6</v>
      </c>
    </row>
    <row r="28" spans="1:14" x14ac:dyDescent="0.55000000000000004">
      <c r="A28">
        <v>23</v>
      </c>
      <c r="C28">
        <f t="shared" si="0"/>
        <v>0.29496758885800806</v>
      </c>
      <c r="D28">
        <f t="shared" si="1"/>
        <v>1.1706542904383352E-4</v>
      </c>
      <c r="E28" s="2">
        <f t="shared" si="2"/>
        <v>3.9012044400839461E-9</v>
      </c>
      <c r="K28">
        <v>23</v>
      </c>
      <c r="L28" s="14">
        <v>1.15848337604251E-4</v>
      </c>
      <c r="M28" s="14">
        <v>0.29503004848048597</v>
      </c>
      <c r="N28" s="2">
        <f t="shared" si="3"/>
        <v>1.4813115723050538E-6</v>
      </c>
    </row>
    <row r="29" spans="1:14" x14ac:dyDescent="0.55000000000000004">
      <c r="A29">
        <v>24</v>
      </c>
      <c r="C29">
        <f t="shared" si="0"/>
        <v>0.2719538184176109</v>
      </c>
      <c r="D29">
        <f t="shared" si="1"/>
        <v>-8.2293699897748705E-5</v>
      </c>
      <c r="E29" s="2">
        <f t="shared" si="2"/>
        <v>3.7882277513153564E-8</v>
      </c>
      <c r="K29">
        <v>24</v>
      </c>
      <c r="L29" s="14">
        <v>-8.3328518169059498E-5</v>
      </c>
      <c r="M29" s="14">
        <v>0.27175918471674398</v>
      </c>
      <c r="N29" s="2">
        <f t="shared" si="3"/>
        <v>1.0708488546386598E-6</v>
      </c>
    </row>
    <row r="30" spans="1:14" x14ac:dyDescent="0.55000000000000004">
      <c r="A30">
        <v>25</v>
      </c>
      <c r="C30">
        <f t="shared" si="0"/>
        <v>0.18068537188667214</v>
      </c>
      <c r="D30">
        <f t="shared" si="1"/>
        <v>-2.6099884477874405E-4</v>
      </c>
      <c r="E30" s="2">
        <f t="shared" si="2"/>
        <v>6.8029481128517944E-8</v>
      </c>
      <c r="K30">
        <v>25</v>
      </c>
      <c r="L30" s="14">
        <v>-2.61635229634331E-4</v>
      </c>
      <c r="M30" s="14">
        <v>0.18042454726910601</v>
      </c>
      <c r="N30" s="2">
        <f t="shared" si="3"/>
        <v>4.049856844204178E-7</v>
      </c>
    </row>
    <row r="31" spans="1:14" x14ac:dyDescent="0.55000000000000004">
      <c r="A31">
        <v>26</v>
      </c>
      <c r="C31">
        <f t="shared" si="0"/>
        <v>4.4068705558039774E-2</v>
      </c>
      <c r="D31">
        <f t="shared" si="1"/>
        <v>-3.7419878104000579E-4</v>
      </c>
      <c r="E31" s="2">
        <f t="shared" si="2"/>
        <v>2.7970178486332585E-8</v>
      </c>
      <c r="K31">
        <v>26</v>
      </c>
      <c r="L31" s="14">
        <v>-3.7441377477055401E-4</v>
      </c>
      <c r="M31" s="14">
        <v>4.3901462685287801E-2</v>
      </c>
      <c r="N31" s="2">
        <f t="shared" si="3"/>
        <v>4.6222304175038637E-8</v>
      </c>
    </row>
    <row r="32" spans="1:14" x14ac:dyDescent="0.55000000000000004">
      <c r="A32">
        <v>27</v>
      </c>
      <c r="C32">
        <f t="shared" si="0"/>
        <v>-0.10360827697095037</v>
      </c>
      <c r="D32">
        <f t="shared" si="1"/>
        <v>-3.9348271074554874E-4</v>
      </c>
      <c r="E32" s="2">
        <f t="shared" si="2"/>
        <v>7.6363165117650551E-11</v>
      </c>
      <c r="K32">
        <v>27</v>
      </c>
      <c r="L32" s="14">
        <v>-3.9341806732106098E-4</v>
      </c>
      <c r="M32" s="14">
        <v>-0.103617015572962</v>
      </c>
      <c r="N32" s="2">
        <f t="shared" si="3"/>
        <v>4.1787723295055862E-9</v>
      </c>
    </row>
    <row r="33" spans="1:14" x14ac:dyDescent="0.55000000000000004">
      <c r="A33">
        <v>28</v>
      </c>
      <c r="C33">
        <f t="shared" si="0"/>
        <v>-0.22528176586966539</v>
      </c>
      <c r="D33">
        <f t="shared" si="1"/>
        <v>-3.1401077401231196E-4</v>
      </c>
      <c r="E33" s="2">
        <f t="shared" si="2"/>
        <v>9.5641323319747208E-9</v>
      </c>
      <c r="K33">
        <v>28</v>
      </c>
      <c r="L33" s="14">
        <v>-3.1388836432250398E-4</v>
      </c>
      <c r="M33" s="14">
        <v>-0.225183969487667</v>
      </c>
      <c r="N33" s="2">
        <f t="shared" si="3"/>
        <v>1.4984132158886155E-8</v>
      </c>
    </row>
    <row r="34" spans="1:14" x14ac:dyDescent="0.55000000000000004">
      <c r="A34">
        <v>29</v>
      </c>
      <c r="C34">
        <f t="shared" si="0"/>
        <v>-0.29041428009845638</v>
      </c>
      <c r="D34">
        <f t="shared" si="1"/>
        <v>-1.5572875182464456E-4</v>
      </c>
      <c r="E34" s="2">
        <f t="shared" si="2"/>
        <v>3.8537766893747576E-9</v>
      </c>
      <c r="K34">
        <v>29</v>
      </c>
      <c r="L34" s="14">
        <v>-1.5574337325733199E-4</v>
      </c>
      <c r="M34" s="14">
        <v>-0.29035220130425599</v>
      </c>
      <c r="N34" s="2">
        <f t="shared" si="3"/>
        <v>2.1378629383305839E-10</v>
      </c>
    </row>
    <row r="35" spans="1:14" x14ac:dyDescent="0.55000000000000004">
      <c r="A35">
        <v>30</v>
      </c>
      <c r="C35">
        <f t="shared" si="0"/>
        <v>-0.28265893147051335</v>
      </c>
      <c r="D35">
        <f t="shared" si="1"/>
        <v>4.163790456901623E-5</v>
      </c>
      <c r="E35" s="2">
        <f t="shared" si="2"/>
        <v>1.9878636738673778E-8</v>
      </c>
      <c r="K35">
        <v>30</v>
      </c>
      <c r="L35" s="14">
        <v>4.1408511801883E-5</v>
      </c>
      <c r="M35" s="14">
        <v>-0.28279992308990498</v>
      </c>
      <c r="N35" s="2">
        <f t="shared" si="3"/>
        <v>5.2621041613040388E-8</v>
      </c>
    </row>
    <row r="36" spans="1:14" x14ac:dyDescent="0.55000000000000004">
      <c r="A36">
        <v>31</v>
      </c>
      <c r="C36">
        <f t="shared" si="0"/>
        <v>-0.20396214902165372</v>
      </c>
      <c r="D36">
        <f t="shared" si="1"/>
        <v>2.2855432457333921E-4</v>
      </c>
      <c r="E36" s="2">
        <f t="shared" si="2"/>
        <v>2.0839293719492334E-7</v>
      </c>
      <c r="K36">
        <v>31</v>
      </c>
      <c r="L36" s="14">
        <v>2.2818937820055901E-4</v>
      </c>
      <c r="M36" s="14">
        <v>-0.204418649774331</v>
      </c>
      <c r="N36" s="2">
        <f t="shared" si="3"/>
        <v>1.3318585500542664E-7</v>
      </c>
    </row>
    <row r="37" spans="1:14" x14ac:dyDescent="0.55000000000000004">
      <c r="A37">
        <v>32</v>
      </c>
      <c r="C37">
        <f t="shared" si="0"/>
        <v>-7.4075166349805557E-2</v>
      </c>
      <c r="D37">
        <f t="shared" si="1"/>
        <v>3.5810842665318771E-4</v>
      </c>
      <c r="E37" s="2">
        <f t="shared" si="2"/>
        <v>5.8414096461619105E-7</v>
      </c>
      <c r="K37">
        <v>32</v>
      </c>
      <c r="L37" s="14">
        <v>3.5781879924477402E-4</v>
      </c>
      <c r="M37" s="14">
        <v>-7.4839457501537796E-2</v>
      </c>
      <c r="N37" s="2">
        <f t="shared" si="3"/>
        <v>8.3884035704427493E-8</v>
      </c>
    </row>
    <row r="38" spans="1:14" x14ac:dyDescent="0.55000000000000004">
      <c r="A38">
        <v>33</v>
      </c>
      <c r="C38">
        <f t="shared" si="0"/>
        <v>7.4403121695056446E-2</v>
      </c>
      <c r="D38">
        <f t="shared" si="1"/>
        <v>3.9778486197061211E-4</v>
      </c>
      <c r="E38" s="2">
        <f t="shared" si="2"/>
        <v>8.4526054469736085E-7</v>
      </c>
      <c r="K38">
        <v>33</v>
      </c>
      <c r="L38" s="14">
        <v>3.97830282271458E-4</v>
      </c>
      <c r="M38" s="14">
        <v>7.3483741172803901E-2</v>
      </c>
      <c r="N38" s="2">
        <f t="shared" si="3"/>
        <v>2.0630037289310265E-9</v>
      </c>
    </row>
    <row r="39" spans="1:14" x14ac:dyDescent="0.55000000000000004">
      <c r="A39">
        <v>34</v>
      </c>
      <c r="C39">
        <f t="shared" si="0"/>
        <v>0.20420779448799753</v>
      </c>
      <c r="D39">
        <f t="shared" si="1"/>
        <v>3.3762568157392835E-4</v>
      </c>
      <c r="E39" s="2">
        <f t="shared" si="2"/>
        <v>6.4852979722922258E-7</v>
      </c>
      <c r="K39">
        <v>34</v>
      </c>
      <c r="L39" s="14">
        <v>3.38202703143358E-4</v>
      </c>
      <c r="M39" s="14">
        <v>0.203402481010382</v>
      </c>
      <c r="N39" s="2">
        <f t="shared" si="3"/>
        <v>3.3295389158705758E-7</v>
      </c>
    </row>
    <row r="40" spans="1:14" x14ac:dyDescent="0.55000000000000004">
      <c r="A40">
        <v>35</v>
      </c>
      <c r="C40">
        <f t="shared" si="0"/>
        <v>0.282760615223694</v>
      </c>
      <c r="D40">
        <f t="shared" si="1"/>
        <v>1.9272957168765833E-4</v>
      </c>
      <c r="E40" s="2">
        <f t="shared" si="2"/>
        <v>1.4654162965378701E-7</v>
      </c>
      <c r="K40">
        <v>35</v>
      </c>
      <c r="L40" s="14">
        <v>1.93870158955751E-4</v>
      </c>
      <c r="M40" s="14">
        <v>0.28237780766152498</v>
      </c>
      <c r="N40" s="2">
        <f t="shared" si="3"/>
        <v>1.3009393161350969E-6</v>
      </c>
    </row>
    <row r="41" spans="1:14" x14ac:dyDescent="0.55000000000000004">
      <c r="A41">
        <v>36</v>
      </c>
      <c r="C41">
        <f t="shared" si="0"/>
        <v>0.29034648165974919</v>
      </c>
      <c r="D41">
        <f t="shared" si="1"/>
        <v>-5.3759827473706661E-7</v>
      </c>
      <c r="E41" s="2">
        <f t="shared" si="2"/>
        <v>8.0303645936215509E-8</v>
      </c>
      <c r="K41">
        <v>36</v>
      </c>
      <c r="L41" s="14">
        <v>9.8163077452619792E-7</v>
      </c>
      <c r="M41" s="14">
        <v>0.29062986063909702</v>
      </c>
      <c r="N41" s="2">
        <f t="shared" si="3"/>
        <v>2.3080569041253629E-6</v>
      </c>
    </row>
    <row r="42" spans="1:14" x14ac:dyDescent="0.55000000000000004">
      <c r="A42">
        <v>37</v>
      </c>
      <c r="C42">
        <f t="shared" si="0"/>
        <v>0.225061501218108</v>
      </c>
      <c r="D42">
        <f t="shared" si="1"/>
        <v>-1.9366984240184719E-4</v>
      </c>
      <c r="E42" s="2">
        <f t="shared" si="2"/>
        <v>1.0616435115816034E-6</v>
      </c>
      <c r="K42">
        <v>37</v>
      </c>
      <c r="L42" s="14">
        <v>-1.9215275292377401E-4</v>
      </c>
      <c r="M42" s="14">
        <v>0.22609186208284501</v>
      </c>
      <c r="N42" s="2">
        <f t="shared" si="3"/>
        <v>2.3015604844803455E-6</v>
      </c>
    </row>
    <row r="43" spans="1:14" x14ac:dyDescent="0.55000000000000004">
      <c r="A43">
        <v>38</v>
      </c>
      <c r="C43">
        <f t="shared" si="0"/>
        <v>0.10329082789127272</v>
      </c>
      <c r="D43">
        <f t="shared" si="1"/>
        <v>-3.3819503832290676E-4</v>
      </c>
      <c r="E43" s="2">
        <f t="shared" si="2"/>
        <v>2.6795273992579574E-6</v>
      </c>
      <c r="K43">
        <v>38</v>
      </c>
      <c r="L43" s="14">
        <v>-3.3716128762317798E-4</v>
      </c>
      <c r="M43" s="14">
        <v>0.104927754095858</v>
      </c>
      <c r="N43" s="2">
        <f t="shared" si="3"/>
        <v>1.068640509189745E-6</v>
      </c>
    </row>
    <row r="44" spans="1:14" x14ac:dyDescent="0.55000000000000004">
      <c r="A44">
        <v>39</v>
      </c>
      <c r="C44">
        <f t="shared" si="0"/>
        <v>-4.4403666038134997E-2</v>
      </c>
      <c r="D44">
        <f t="shared" si="1"/>
        <v>-3.9784040821147585E-4</v>
      </c>
      <c r="E44" s="2">
        <f t="shared" si="2"/>
        <v>3.5626759146416006E-6</v>
      </c>
      <c r="K44">
        <v>39</v>
      </c>
      <c r="L44" s="14">
        <v>-3.9772568624057801E-4</v>
      </c>
      <c r="M44" s="14">
        <v>-4.2516160828965602E-2</v>
      </c>
      <c r="N44" s="2">
        <f t="shared" si="3"/>
        <v>1.3161130606684728E-8</v>
      </c>
    </row>
    <row r="45" spans="1:14" x14ac:dyDescent="0.55000000000000004">
      <c r="A45">
        <v>40</v>
      </c>
      <c r="C45">
        <f t="shared" si="0"/>
        <v>-0.18095377574708851</v>
      </c>
      <c r="D45">
        <f t="shared" si="1"/>
        <v>-3.5763622145030193E-4</v>
      </c>
      <c r="E45" s="2">
        <f t="shared" si="2"/>
        <v>2.6966113782633194E-6</v>
      </c>
      <c r="K45">
        <v>40</v>
      </c>
      <c r="L45" s="14">
        <v>-3.5867721942799401E-4</v>
      </c>
      <c r="M45" s="14">
        <v>-0.17931163952306101</v>
      </c>
      <c r="N45" s="2">
        <f t="shared" si="3"/>
        <v>1.0836767895589999E-6</v>
      </c>
    </row>
    <row r="46" spans="1:14" x14ac:dyDescent="0.55000000000000004">
      <c r="A46">
        <v>41</v>
      </c>
      <c r="C46">
        <f t="shared" si="0"/>
        <v>-0.27208830194688904</v>
      </c>
      <c r="D46">
        <f t="shared" si="1"/>
        <v>-2.2767288147933126E-4</v>
      </c>
      <c r="E46" s="2">
        <f t="shared" si="2"/>
        <v>7.9369606935097366E-7</v>
      </c>
      <c r="K46">
        <v>41</v>
      </c>
      <c r="L46" s="14">
        <v>-2.29795817937739E-4</v>
      </c>
      <c r="M46" s="14">
        <v>-0.27119740572995299</v>
      </c>
      <c r="N46" s="2">
        <f t="shared" si="3"/>
        <v>4.5068592064368162E-6</v>
      </c>
    </row>
    <row r="47" spans="1:14" x14ac:dyDescent="0.55000000000000004">
      <c r="A47">
        <v>42</v>
      </c>
      <c r="C47">
        <f t="shared" si="0"/>
        <v>-0.29493439952498723</v>
      </c>
      <c r="D47">
        <f t="shared" si="1"/>
        <v>-4.0568447221133846E-5</v>
      </c>
      <c r="E47" s="2">
        <f t="shared" si="2"/>
        <v>5.0940381765956228E-8</v>
      </c>
      <c r="K47">
        <v>42</v>
      </c>
      <c r="L47" s="14">
        <v>-4.33606282952179E-5</v>
      </c>
      <c r="M47" s="14">
        <v>-0.29516009928521297</v>
      </c>
      <c r="N47" s="2">
        <f t="shared" si="3"/>
        <v>7.7962751504731823E-6</v>
      </c>
    </row>
    <row r="48" spans="1:14" x14ac:dyDescent="0.55000000000000004">
      <c r="A48">
        <v>43</v>
      </c>
      <c r="C48">
        <f t="shared" si="0"/>
        <v>-0.24375817954686024</v>
      </c>
      <c r="D48">
        <f t="shared" si="1"/>
        <v>1.5671781217443676E-4</v>
      </c>
      <c r="E48" s="2">
        <f t="shared" si="2"/>
        <v>2.0734139196239822E-6</v>
      </c>
      <c r="K48">
        <v>43</v>
      </c>
      <c r="L48" s="14">
        <v>1.5393449969365E-4</v>
      </c>
      <c r="M48" s="14">
        <v>-0.24519811493416899</v>
      </c>
      <c r="N48" s="2">
        <f t="shared" si="3"/>
        <v>7.7468283657033494E-6</v>
      </c>
    </row>
    <row r="49" spans="1:14" x14ac:dyDescent="0.55000000000000004">
      <c r="A49">
        <v>44</v>
      </c>
      <c r="C49">
        <f t="shared" si="0"/>
        <v>-0.13140379451775946</v>
      </c>
      <c r="D49">
        <f t="shared" si="1"/>
        <v>3.1467120406399285E-4</v>
      </c>
      <c r="E49" s="2">
        <f t="shared" si="2"/>
        <v>5.8609847710821904E-6</v>
      </c>
      <c r="K49">
        <v>44</v>
      </c>
      <c r="L49" s="14">
        <v>3.12675777293935E-4</v>
      </c>
      <c r="M49" s="14">
        <v>-0.133824741599189</v>
      </c>
      <c r="N49" s="2">
        <f t="shared" si="3"/>
        <v>3.9817279946634953E-6</v>
      </c>
    </row>
    <row r="50" spans="1:14" x14ac:dyDescent="0.55000000000000004">
      <c r="A50">
        <v>45</v>
      </c>
      <c r="C50">
        <f t="shared" si="0"/>
        <v>1.3930173162752949E-2</v>
      </c>
      <c r="D50">
        <f t="shared" si="1"/>
        <v>3.9364875647688457E-4</v>
      </c>
      <c r="E50" s="2">
        <f t="shared" si="2"/>
        <v>8.2042414431988484E-6</v>
      </c>
      <c r="K50">
        <v>45</v>
      </c>
      <c r="L50" s="14">
        <v>3.9310546677125499E-4</v>
      </c>
      <c r="M50" s="14">
        <v>1.1065868457733099E-2</v>
      </c>
      <c r="N50" s="2">
        <f t="shared" si="3"/>
        <v>2.9516370424308384E-7</v>
      </c>
    </row>
    <row r="51" spans="1:14" x14ac:dyDescent="0.55000000000000004">
      <c r="A51">
        <v>46</v>
      </c>
      <c r="C51">
        <f t="shared" si="0"/>
        <v>0.15576796100422807</v>
      </c>
      <c r="D51">
        <f t="shared" si="1"/>
        <v>3.7382876847240402E-4</v>
      </c>
      <c r="E51" s="2">
        <f t="shared" si="2"/>
        <v>6.6718781125358134E-6</v>
      </c>
      <c r="K51">
        <v>46</v>
      </c>
      <c r="L51" s="14">
        <v>3.75079453446443E-4</v>
      </c>
      <c r="M51" s="14">
        <v>0.153184963111752</v>
      </c>
      <c r="N51" s="2">
        <f t="shared" si="3"/>
        <v>1.5642129042868653E-6</v>
      </c>
    </row>
    <row r="52" spans="1:14" x14ac:dyDescent="0.55000000000000004">
      <c r="A52">
        <v>47</v>
      </c>
      <c r="C52">
        <f t="shared" si="0"/>
        <v>0.25851127396207335</v>
      </c>
      <c r="D52">
        <f t="shared" si="1"/>
        <v>2.601856392674394E-4</v>
      </c>
      <c r="E52" s="2">
        <f t="shared" si="2"/>
        <v>2.4754003231513797E-6</v>
      </c>
      <c r="K52">
        <v>47</v>
      </c>
      <c r="L52" s="14">
        <v>2.6311246418196698E-4</v>
      </c>
      <c r="M52" s="14">
        <v>0.25693793346391303</v>
      </c>
      <c r="N52" s="2">
        <f t="shared" si="3"/>
        <v>8.566304080299344E-6</v>
      </c>
    </row>
    <row r="53" spans="1:14" x14ac:dyDescent="0.55000000000000004">
      <c r="A53">
        <v>48</v>
      </c>
      <c r="C53">
        <f t="shared" si="0"/>
        <v>0.29637370614134567</v>
      </c>
      <c r="D53">
        <f t="shared" si="1"/>
        <v>8.1241398885034761E-5</v>
      </c>
      <c r="E53" s="2">
        <f t="shared" si="2"/>
        <v>1.1903665114002818E-9</v>
      </c>
      <c r="K53">
        <v>48</v>
      </c>
      <c r="L53" s="14">
        <v>8.5247326031889805E-5</v>
      </c>
      <c r="M53" s="14">
        <v>0.29633920445281597</v>
      </c>
      <c r="N53" s="2">
        <f t="shared" si="3"/>
        <v>1.6047452305910195E-5</v>
      </c>
    </row>
    <row r="54" spans="1:14" x14ac:dyDescent="0.55000000000000004">
      <c r="A54">
        <v>49</v>
      </c>
      <c r="C54">
        <f t="shared" si="0"/>
        <v>0.25985258514186627</v>
      </c>
      <c r="D54">
        <f t="shared" si="1"/>
        <v>-1.1809272018447462E-4</v>
      </c>
      <c r="E54" s="2">
        <f t="shared" si="2"/>
        <v>2.7818843711535439E-6</v>
      </c>
      <c r="K54">
        <v>49</v>
      </c>
      <c r="L54" s="14">
        <v>-1.13968533758891E-4</v>
      </c>
      <c r="M54" s="14">
        <v>0.26152048333155098</v>
      </c>
      <c r="N54" s="2">
        <f t="shared" si="3"/>
        <v>1.7008913672968186E-5</v>
      </c>
    </row>
    <row r="55" spans="1:14" x14ac:dyDescent="0.55000000000000004">
      <c r="A55">
        <v>50</v>
      </c>
      <c r="C55">
        <f t="shared" si="0"/>
        <v>0.15811394253025676</v>
      </c>
      <c r="D55">
        <f t="shared" si="1"/>
        <v>-2.8778805568502335E-4</v>
      </c>
      <c r="E55" s="2">
        <f t="shared" si="2"/>
        <v>9.5381668402415132E-6</v>
      </c>
      <c r="K55">
        <v>50</v>
      </c>
      <c r="L55" s="14">
        <v>-2.8464026726030402E-4</v>
      </c>
      <c r="M55" s="14">
        <v>0.161202334804603</v>
      </c>
      <c r="N55" s="2">
        <f t="shared" si="3"/>
        <v>9.9085719667970593E-6</v>
      </c>
    </row>
    <row r="56" spans="1:14" x14ac:dyDescent="0.55000000000000004">
      <c r="A56">
        <v>51</v>
      </c>
      <c r="C56">
        <f t="shared" si="0"/>
        <v>1.6692033121406533E-2</v>
      </c>
      <c r="D56">
        <f t="shared" si="1"/>
        <v>-3.8525465530015791E-4</v>
      </c>
      <c r="E56" s="2">
        <f t="shared" si="2"/>
        <v>1.4577340693330014E-5</v>
      </c>
      <c r="K56">
        <v>51</v>
      </c>
      <c r="L56" s="14">
        <v>-3.8402208004635E-4</v>
      </c>
      <c r="M56" s="14">
        <v>2.05100614991599E-2</v>
      </c>
      <c r="N56" s="2">
        <f t="shared" si="3"/>
        <v>1.5192417562996191E-6</v>
      </c>
    </row>
    <row r="57" spans="1:14" x14ac:dyDescent="0.55000000000000004">
      <c r="A57">
        <v>52</v>
      </c>
      <c r="C57">
        <f t="shared" si="0"/>
        <v>-0.12891922476076678</v>
      </c>
      <c r="D57">
        <f t="shared" si="1"/>
        <v>-3.8603045695964963E-4</v>
      </c>
      <c r="E57" s="2">
        <f t="shared" si="2"/>
        <v>1.2961013901032518E-5</v>
      </c>
      <c r="K57">
        <v>52</v>
      </c>
      <c r="L57" s="14">
        <v>-3.8722318058475799E-4</v>
      </c>
      <c r="M57" s="14">
        <v>-0.12531908394393301</v>
      </c>
      <c r="N57" s="2">
        <f t="shared" si="3"/>
        <v>1.422589645891626E-6</v>
      </c>
    </row>
    <row r="58" spans="1:14" x14ac:dyDescent="0.55000000000000004">
      <c r="A58">
        <v>53</v>
      </c>
      <c r="C58">
        <f t="shared" si="0"/>
        <v>-0.24217447462989988</v>
      </c>
      <c r="D58">
        <f t="shared" si="1"/>
        <v>-2.8992075079956888E-4</v>
      </c>
      <c r="E58" s="2">
        <f t="shared" si="2"/>
        <v>5.82347265427512E-6</v>
      </c>
      <c r="K58">
        <v>53</v>
      </c>
      <c r="L58" s="14">
        <v>-2.93441833387497E-4</v>
      </c>
      <c r="M58" s="14">
        <v>-0.23976128739011199</v>
      </c>
      <c r="N58" s="2">
        <f t="shared" si="3"/>
        <v>1.2398022591010611E-5</v>
      </c>
    </row>
    <row r="59" spans="1:14" x14ac:dyDescent="0.55000000000000004">
      <c r="A59">
        <v>54</v>
      </c>
      <c r="C59">
        <f t="shared" si="0"/>
        <v>-0.29464903600039383</v>
      </c>
      <c r="D59">
        <f t="shared" si="1"/>
        <v>-1.2104704723397439E-4</v>
      </c>
      <c r="E59" s="2">
        <f t="shared" si="2"/>
        <v>2.4526955337103875E-7</v>
      </c>
      <c r="K59">
        <v>54</v>
      </c>
      <c r="L59" s="14">
        <v>-1.26166158637363E-4</v>
      </c>
      <c r="M59" s="14">
        <v>-0.29415378903839301</v>
      </c>
      <c r="N59" s="2">
        <f t="shared" si="3"/>
        <v>2.6205301560303263E-5</v>
      </c>
    </row>
    <row r="60" spans="1:14" x14ac:dyDescent="0.55000000000000004">
      <c r="A60">
        <v>55</v>
      </c>
      <c r="C60">
        <f t="shared" si="0"/>
        <v>-0.2731729000443458</v>
      </c>
      <c r="D60">
        <f t="shared" si="1"/>
        <v>7.8206913717725413E-5</v>
      </c>
      <c r="E60" s="2">
        <f t="shared" si="2"/>
        <v>2.8925484536900199E-6</v>
      </c>
      <c r="K60">
        <v>55</v>
      </c>
      <c r="L60" s="14">
        <v>7.2708613221525E-5</v>
      </c>
      <c r="M60" s="14">
        <v>-0.27487364942438097</v>
      </c>
      <c r="N60" s="2">
        <f t="shared" si="3"/>
        <v>3.0231308346517701E-5</v>
      </c>
    </row>
    <row r="61" spans="1:14" x14ac:dyDescent="0.55000000000000004">
      <c r="A61">
        <v>56</v>
      </c>
      <c r="C61">
        <f t="shared" si="0"/>
        <v>-0.1831361242056388</v>
      </c>
      <c r="D61">
        <f t="shared" si="1"/>
        <v>2.5783258779743599E-4</v>
      </c>
      <c r="E61" s="2">
        <f t="shared" si="2"/>
        <v>1.3057923659597574E-5</v>
      </c>
      <c r="K61">
        <v>56</v>
      </c>
      <c r="L61" s="14">
        <v>2.5337306184759198E-4</v>
      </c>
      <c r="M61" s="14">
        <v>-0.18674969911970901</v>
      </c>
      <c r="N61" s="2">
        <f t="shared" si="3"/>
        <v>1.9887371697332142E-5</v>
      </c>
    </row>
    <row r="62" spans="1:14" x14ac:dyDescent="0.55000000000000004">
      <c r="A62">
        <v>57</v>
      </c>
      <c r="C62">
        <f t="shared" si="0"/>
        <v>-4.7136041394966438E-2</v>
      </c>
      <c r="D62">
        <f t="shared" si="1"/>
        <v>3.7274771702028222E-4</v>
      </c>
      <c r="E62" s="2">
        <f t="shared" si="2"/>
        <v>2.225090754395371E-5</v>
      </c>
      <c r="K62">
        <v>57</v>
      </c>
      <c r="L62" s="14">
        <v>3.7057865532156702E-4</v>
      </c>
      <c r="M62" s="14">
        <v>-5.1853128159480497E-2</v>
      </c>
      <c r="N62" s="2">
        <f t="shared" si="3"/>
        <v>4.7048286528332716E-6</v>
      </c>
    </row>
    <row r="63" spans="1:14" x14ac:dyDescent="0.55000000000000004">
      <c r="A63">
        <v>58</v>
      </c>
      <c r="C63">
        <f t="shared" si="0"/>
        <v>0.10069419425684498</v>
      </c>
      <c r="D63">
        <f t="shared" si="1"/>
        <v>3.9411102617036828E-4</v>
      </c>
      <c r="E63" s="2">
        <f t="shared" si="2"/>
        <v>2.1751159488477474E-5</v>
      </c>
      <c r="K63">
        <v>58</v>
      </c>
      <c r="L63" s="14">
        <v>3.9497052566717799E-4</v>
      </c>
      <c r="M63" s="14">
        <v>9.6030380421744194E-2</v>
      </c>
      <c r="N63" s="2">
        <f t="shared" si="3"/>
        <v>7.3873938501615774E-7</v>
      </c>
    </row>
    <row r="64" spans="1:14" x14ac:dyDescent="0.55000000000000004">
      <c r="A64">
        <v>59</v>
      </c>
      <c r="C64">
        <f t="shared" si="0"/>
        <v>0.22325230961559744</v>
      </c>
      <c r="D64">
        <f t="shared" si="1"/>
        <v>3.1656077495389036E-4</v>
      </c>
      <c r="E64" s="2">
        <f t="shared" si="2"/>
        <v>1.149091433391494E-5</v>
      </c>
      <c r="K64">
        <v>59</v>
      </c>
      <c r="L64" s="14">
        <v>3.2043957764018899E-4</v>
      </c>
      <c r="M64" s="14">
        <v>0.21986248449711199</v>
      </c>
      <c r="N64" s="2">
        <f t="shared" si="3"/>
        <v>1.5045110279237493E-5</v>
      </c>
    </row>
    <row r="65" spans="1:14" x14ac:dyDescent="0.55000000000000004">
      <c r="A65">
        <v>60</v>
      </c>
      <c r="C65">
        <f t="shared" si="0"/>
        <v>0.28977880104666803</v>
      </c>
      <c r="D65">
        <f t="shared" si="1"/>
        <v>1.5956044179638246E-4</v>
      </c>
      <c r="E65" s="2">
        <f t="shared" si="2"/>
        <v>1.3228120003400665E-6</v>
      </c>
      <c r="K65">
        <v>60</v>
      </c>
      <c r="L65" s="14">
        <v>1.65652549530393E-4</v>
      </c>
      <c r="M65" s="14">
        <v>0.288628665402346</v>
      </c>
      <c r="N65" s="2">
        <f t="shared" si="3"/>
        <v>3.7113776642791001E-5</v>
      </c>
    </row>
    <row r="66" spans="1:14" x14ac:dyDescent="0.55000000000000004">
      <c r="A66">
        <v>61</v>
      </c>
      <c r="C66">
        <f t="shared" si="0"/>
        <v>0.28357692146816027</v>
      </c>
      <c r="D66">
        <f t="shared" si="1"/>
        <v>-3.7486198984363749E-5</v>
      </c>
      <c r="E66" s="2">
        <f t="shared" si="2"/>
        <v>2.3381011425924739E-6</v>
      </c>
      <c r="K66">
        <v>61</v>
      </c>
      <c r="L66" s="14">
        <v>-3.0623187243101098E-5</v>
      </c>
      <c r="M66" s="14">
        <v>0.28510600653531398</v>
      </c>
      <c r="N66" s="2">
        <f t="shared" si="3"/>
        <v>4.7100930160709001E-5</v>
      </c>
    </row>
    <row r="67" spans="1:14" x14ac:dyDescent="0.55000000000000004">
      <c r="A67">
        <v>62</v>
      </c>
      <c r="C67">
        <f t="shared" si="0"/>
        <v>0.20620321192901389</v>
      </c>
      <c r="D67">
        <f t="shared" si="1"/>
        <v>-2.2512459396653974E-4</v>
      </c>
      <c r="E67" s="2">
        <f t="shared" si="2"/>
        <v>1.5789240530631133E-5</v>
      </c>
      <c r="K67">
        <v>62</v>
      </c>
      <c r="L67" s="14">
        <v>-2.19229156799098E-4</v>
      </c>
      <c r="M67" s="14">
        <v>0.21017677966225201</v>
      </c>
      <c r="N67" s="2">
        <f t="shared" si="3"/>
        <v>3.4756179395253526E-5</v>
      </c>
    </row>
    <row r="68" spans="1:14" x14ac:dyDescent="0.55000000000000004">
      <c r="A68">
        <v>63</v>
      </c>
      <c r="C68">
        <f t="shared" si="0"/>
        <v>7.7076842615015864E-2</v>
      </c>
      <c r="D68">
        <f t="shared" si="1"/>
        <v>-3.5626146111352239E-4</v>
      </c>
      <c r="E68" s="2">
        <f t="shared" si="2"/>
        <v>3.0587888833698615E-5</v>
      </c>
      <c r="K68">
        <v>63</v>
      </c>
      <c r="L68" s="14">
        <v>-3.5292782403580899E-4</v>
      </c>
      <c r="M68" s="14">
        <v>8.2607474480697995E-2</v>
      </c>
      <c r="N68" s="2">
        <f t="shared" si="3"/>
        <v>1.1113136165905506E-5</v>
      </c>
    </row>
    <row r="69" spans="1:14" x14ac:dyDescent="0.55000000000000004">
      <c r="A69">
        <v>64</v>
      </c>
      <c r="C69">
        <f t="shared" si="0"/>
        <v>-7.1394189544269959E-2</v>
      </c>
      <c r="D69">
        <f t="shared" si="1"/>
        <v>-3.979842109176058E-4</v>
      </c>
      <c r="E69" s="2">
        <f t="shared" si="2"/>
        <v>3.2979802378442616E-5</v>
      </c>
      <c r="K69">
        <v>64</v>
      </c>
      <c r="L69" s="14">
        <v>-3.9823352833748098E-4</v>
      </c>
      <c r="M69" s="14">
        <v>-6.5651385144114699E-2</v>
      </c>
      <c r="N69" s="2">
        <f t="shared" si="3"/>
        <v>6.2159175853215911E-8</v>
      </c>
    </row>
    <row r="70" spans="1:14" x14ac:dyDescent="0.55000000000000004">
      <c r="A70">
        <v>65</v>
      </c>
      <c r="C70">
        <f t="shared" ref="C70:C133" si="4">$D$1*COS($B$2*(A70-$L$2)+$B$1)</f>
        <v>-0.20194678499821409</v>
      </c>
      <c r="D70">
        <f t="shared" ref="D70:D133" si="5">$D$2*COS($B$2*(A70-$L$3)+$B$3)</f>
        <v>-3.3982131262380659E-4</v>
      </c>
      <c r="E70" s="2">
        <f t="shared" ref="E70:E133" si="6">(M70-C70)^2</f>
        <v>2.0064459155582604E-5</v>
      </c>
      <c r="K70">
        <v>65</v>
      </c>
      <c r="L70" s="14">
        <v>-3.43799175005576E-4</v>
      </c>
      <c r="M70" s="14">
        <v>-0.19746744808795799</v>
      </c>
      <c r="N70" s="2">
        <f t="shared" si="3"/>
        <v>1.5823389128296193E-5</v>
      </c>
    </row>
    <row r="71" spans="1:14" x14ac:dyDescent="0.55000000000000004">
      <c r="A71">
        <v>66</v>
      </c>
      <c r="C71">
        <f t="shared" si="4"/>
        <v>-0.2818149941185239</v>
      </c>
      <c r="D71">
        <f t="shared" si="5"/>
        <v>-1.9637042772715772E-4</v>
      </c>
      <c r="E71" s="2">
        <f t="shared" si="6"/>
        <v>3.9538556921277776E-6</v>
      </c>
      <c r="K71">
        <v>66</v>
      </c>
      <c r="L71" s="14">
        <v>-2.03258185518282E-4</v>
      </c>
      <c r="M71" s="14">
        <v>-0.279826563659059</v>
      </c>
      <c r="N71" s="2">
        <f t="shared" ref="N71:N134" si="7">((L71-D71)^2)*1000000</f>
        <v>4.7441207389193142E-5</v>
      </c>
    </row>
    <row r="72" spans="1:14" x14ac:dyDescent="0.55000000000000004">
      <c r="A72">
        <v>67</v>
      </c>
      <c r="C72">
        <f t="shared" si="4"/>
        <v>-0.29095357990448573</v>
      </c>
      <c r="D72">
        <f t="shared" si="5"/>
        <v>-3.6347046315990989E-6</v>
      </c>
      <c r="E72" s="2">
        <f t="shared" si="6"/>
        <v>1.3174460779950018E-6</v>
      </c>
      <c r="K72">
        <v>67</v>
      </c>
      <c r="L72" s="14">
        <v>-1.18099225456943E-5</v>
      </c>
      <c r="M72" s="14">
        <v>-0.29210138044377598</v>
      </c>
      <c r="N72" s="2">
        <f t="shared" si="7"/>
        <v>6.6834187942943087E-5</v>
      </c>
    </row>
    <row r="73" spans="1:14" x14ac:dyDescent="0.55000000000000004">
      <c r="A73">
        <v>68</v>
      </c>
      <c r="C73">
        <f t="shared" si="4"/>
        <v>-0.22706894994994498</v>
      </c>
      <c r="D73">
        <f t="shared" si="5"/>
        <v>1.9001325271294828E-4</v>
      </c>
      <c r="E73" s="2">
        <f t="shared" si="6"/>
        <v>1.7211251029682218E-5</v>
      </c>
      <c r="K73">
        <v>68</v>
      </c>
      <c r="L73" s="14">
        <v>1.82596208791903E-4</v>
      </c>
      <c r="M73" s="14">
        <v>-0.23121759443093901</v>
      </c>
      <c r="N73" s="2">
        <f t="shared" si="7"/>
        <v>5.5012540526714765E-5</v>
      </c>
    </row>
    <row r="74" spans="1:14" x14ac:dyDescent="0.55000000000000004">
      <c r="A74">
        <v>69</v>
      </c>
      <c r="C74">
        <f t="shared" si="4"/>
        <v>-0.10619479979216656</v>
      </c>
      <c r="D74">
        <f t="shared" si="5"/>
        <v>3.359718887885901E-4</v>
      </c>
      <c r="E74" s="2">
        <f t="shared" si="6"/>
        <v>3.8802032287710841E-5</v>
      </c>
      <c r="K74">
        <v>69</v>
      </c>
      <c r="L74" s="14">
        <v>3.3126998689292603E-4</v>
      </c>
      <c r="M74" s="14">
        <v>-0.112423927523054</v>
      </c>
      <c r="N74" s="2">
        <f t="shared" si="7"/>
        <v>2.2107881436449434E-5</v>
      </c>
    </row>
    <row r="75" spans="1:14" x14ac:dyDescent="0.55000000000000004">
      <c r="A75">
        <v>70</v>
      </c>
      <c r="C75">
        <f t="shared" si="4"/>
        <v>4.1332006704403658E-2</v>
      </c>
      <c r="D75">
        <f t="shared" si="5"/>
        <v>3.976086625045545E-4</v>
      </c>
      <c r="E75" s="2">
        <f t="shared" si="6"/>
        <v>4.6307987490980387E-5</v>
      </c>
      <c r="K75">
        <v>70</v>
      </c>
      <c r="L75" s="14">
        <v>3.9697514172681397E-4</v>
      </c>
      <c r="M75" s="14">
        <v>3.4527009460393901E-2</v>
      </c>
      <c r="N75" s="2">
        <f t="shared" si="7"/>
        <v>4.0134857582896684E-7</v>
      </c>
    </row>
    <row r="76" spans="1:14" x14ac:dyDescent="0.55000000000000004">
      <c r="A76">
        <v>71</v>
      </c>
      <c r="C76">
        <f t="shared" si="4"/>
        <v>0.17848535072786692</v>
      </c>
      <c r="D76">
        <f t="shared" si="5"/>
        <v>3.5945404285840312E-4</v>
      </c>
      <c r="E76" s="2">
        <f t="shared" si="6"/>
        <v>3.197798441379585E-5</v>
      </c>
      <c r="K76">
        <v>71</v>
      </c>
      <c r="L76" s="14">
        <v>3.6325540966022999E-4</v>
      </c>
      <c r="M76" s="14">
        <v>0.17283044273446899</v>
      </c>
      <c r="N76" s="2">
        <f t="shared" si="7"/>
        <v>1.4450389562031427E-5</v>
      </c>
    </row>
    <row r="77" spans="1:14" x14ac:dyDescent="0.55000000000000004">
      <c r="A77">
        <v>72</v>
      </c>
      <c r="C77">
        <f t="shared" si="4"/>
        <v>0.2708426338917016</v>
      </c>
      <c r="D77">
        <f t="shared" si="5"/>
        <v>2.3108403514567784E-4</v>
      </c>
      <c r="E77" s="2">
        <f t="shared" si="6"/>
        <v>8.9713094710926469E-6</v>
      </c>
      <c r="K77">
        <v>72</v>
      </c>
      <c r="L77" s="14">
        <v>2.3855610677128101E-4</v>
      </c>
      <c r="M77" s="14">
        <v>0.26784741946346902</v>
      </c>
      <c r="N77" s="2">
        <f t="shared" si="7"/>
        <v>5.5831854378143945E-5</v>
      </c>
    </row>
    <row r="78" spans="1:14" x14ac:dyDescent="0.55000000000000004">
      <c r="A78">
        <v>73</v>
      </c>
      <c r="C78">
        <f t="shared" si="4"/>
        <v>0.29522412485909588</v>
      </c>
      <c r="D78">
        <f t="shared" si="5"/>
        <v>4.4716805476862621E-5</v>
      </c>
      <c r="E78" s="2">
        <f t="shared" si="6"/>
        <v>3.0938460863884921E-7</v>
      </c>
      <c r="K78">
        <v>73</v>
      </c>
      <c r="L78" s="14">
        <v>5.41089470468193E-5</v>
      </c>
      <c r="M78" s="14">
        <v>0.29578034838308498</v>
      </c>
      <c r="N78" s="2">
        <f t="shared" si="7"/>
        <v>8.8212323270108316E-5</v>
      </c>
    </row>
    <row r="79" spans="1:14" x14ac:dyDescent="0.55000000000000004">
      <c r="A79">
        <v>74</v>
      </c>
      <c r="C79">
        <f t="shared" si="4"/>
        <v>0.24551058331833239</v>
      </c>
      <c r="D79">
        <f t="shared" si="5"/>
        <v>-1.5287339981103173E-4</v>
      </c>
      <c r="E79" s="2">
        <f t="shared" si="6"/>
        <v>1.6996414885952641E-5</v>
      </c>
      <c r="K79">
        <v>74</v>
      </c>
      <c r="L79" s="14">
        <v>-1.4389013413305599E-4</v>
      </c>
      <c r="M79" s="14">
        <v>0.24963325416208801</v>
      </c>
      <c r="N79" s="2">
        <f t="shared" si="7"/>
        <v>8.0699062241097036E-5</v>
      </c>
    </row>
    <row r="80" spans="1:14" x14ac:dyDescent="0.55000000000000004">
      <c r="A80">
        <v>75</v>
      </c>
      <c r="C80">
        <f t="shared" si="4"/>
        <v>0.13417906031769891</v>
      </c>
      <c r="D80">
        <f t="shared" si="5"/>
        <v>-3.1209560406233463E-4</v>
      </c>
      <c r="E80" s="2">
        <f t="shared" si="6"/>
        <v>4.6034902018884336E-5</v>
      </c>
      <c r="K80">
        <v>75</v>
      </c>
      <c r="L80" s="14">
        <v>-3.0585103858972099E-4</v>
      </c>
      <c r="M80" s="14">
        <v>0.14096396282391699</v>
      </c>
      <c r="N80" s="2">
        <f t="shared" si="7"/>
        <v>3.899459794175845E-5</v>
      </c>
    </row>
    <row r="81" spans="1:14" x14ac:dyDescent="0.55000000000000004">
      <c r="A81">
        <v>76</v>
      </c>
      <c r="C81">
        <f t="shared" si="4"/>
        <v>-1.0828578552163296E-2</v>
      </c>
      <c r="D81">
        <f t="shared" si="5"/>
        <v>-3.9298839014804271E-4</v>
      </c>
      <c r="E81" s="2">
        <f t="shared" si="6"/>
        <v>6.1120358959810956E-5</v>
      </c>
      <c r="K81">
        <v>76</v>
      </c>
      <c r="L81" s="14">
        <v>-3.9120965306949502E-4</v>
      </c>
      <c r="M81" s="14">
        <v>-3.0106274804430999E-3</v>
      </c>
      <c r="N81" s="2">
        <f t="shared" si="7"/>
        <v>3.163905594600363E-6</v>
      </c>
    </row>
    <row r="82" spans="1:14" x14ac:dyDescent="0.55000000000000004">
      <c r="A82">
        <v>77</v>
      </c>
      <c r="C82">
        <f t="shared" si="4"/>
        <v>-0.1531184724538121</v>
      </c>
      <c r="D82">
        <f t="shared" si="5"/>
        <v>-3.7524937384549902E-4</v>
      </c>
      <c r="E82" s="2">
        <f t="shared" si="6"/>
        <v>4.7434694644545004E-5</v>
      </c>
      <c r="K82">
        <v>77</v>
      </c>
      <c r="L82" s="14">
        <v>-3.7858738304951702E-4</v>
      </c>
      <c r="M82" s="14">
        <v>-0.14623118745574901</v>
      </c>
      <c r="N82" s="2">
        <f t="shared" si="7"/>
        <v>1.1142305446108891E-5</v>
      </c>
    </row>
    <row r="83" spans="1:14" x14ac:dyDescent="0.55000000000000004">
      <c r="A83">
        <v>78</v>
      </c>
      <c r="C83">
        <f t="shared" si="4"/>
        <v>-0.25697885725119174</v>
      </c>
      <c r="D83">
        <f t="shared" si="5"/>
        <v>-2.6333067433781257E-4</v>
      </c>
      <c r="E83" s="2">
        <f t="shared" si="6"/>
        <v>1.7235930945616856E-5</v>
      </c>
      <c r="K83">
        <v>78</v>
      </c>
      <c r="L83" s="14">
        <v>-2.7114555435917101E-4</v>
      </c>
      <c r="M83" s="14">
        <v>-0.25282723938033502</v>
      </c>
      <c r="N83" s="2">
        <f t="shared" si="7"/>
        <v>6.1072349748227315E-5</v>
      </c>
    </row>
    <row r="84" spans="1:14" x14ac:dyDescent="0.55000000000000004">
      <c r="A84">
        <v>79</v>
      </c>
      <c r="C84">
        <f t="shared" si="4"/>
        <v>-0.2963429655636452</v>
      </c>
      <c r="D84">
        <f t="shared" si="5"/>
        <v>-8.5321526142109242E-5</v>
      </c>
      <c r="E84" s="2">
        <f t="shared" si="6"/>
        <v>5.847922802122559E-8</v>
      </c>
      <c r="K84">
        <v>79</v>
      </c>
      <c r="L84" s="14">
        <v>-9.5793639514668702E-5</v>
      </c>
      <c r="M84" s="14">
        <v>-0.29610114077578997</v>
      </c>
      <c r="N84" s="2">
        <f t="shared" si="7"/>
        <v>1.0966515848773865E-4</v>
      </c>
    </row>
    <row r="85" spans="1:14" x14ac:dyDescent="0.55000000000000004">
      <c r="A85">
        <v>80</v>
      </c>
      <c r="C85">
        <f t="shared" si="4"/>
        <v>-0.26133123593438934</v>
      </c>
      <c r="D85">
        <f t="shared" si="5"/>
        <v>1.1410152667995663E-4</v>
      </c>
      <c r="E85" s="2">
        <f t="shared" si="6"/>
        <v>1.5081095759487579E-5</v>
      </c>
      <c r="K85">
        <v>80</v>
      </c>
      <c r="L85" s="14">
        <v>1.0355038660687899E-4</v>
      </c>
      <c r="M85" s="14">
        <v>-0.26521467458582798</v>
      </c>
      <c r="N85" s="2">
        <f t="shared" si="7"/>
        <v>1.1132655684170474E-4</v>
      </c>
    </row>
    <row r="86" spans="1:14" x14ac:dyDescent="0.55000000000000004">
      <c r="A86">
        <v>81</v>
      </c>
      <c r="C86">
        <f t="shared" si="4"/>
        <v>-0.16073087451156953</v>
      </c>
      <c r="D86">
        <f t="shared" si="5"/>
        <v>2.8488750137500293E-4</v>
      </c>
      <c r="E86" s="2">
        <f t="shared" si="6"/>
        <v>5.1447243156243882E-5</v>
      </c>
      <c r="K86">
        <v>81</v>
      </c>
      <c r="L86" s="14">
        <v>2.7695957602277198E-4</v>
      </c>
      <c r="M86" s="14">
        <v>-0.16790354787345099</v>
      </c>
      <c r="N86" s="2">
        <f t="shared" si="7"/>
        <v>6.2852000390546239E-5</v>
      </c>
    </row>
    <row r="87" spans="1:14" x14ac:dyDescent="0.55000000000000004">
      <c r="A87">
        <v>82</v>
      </c>
      <c r="C87">
        <f t="shared" si="4"/>
        <v>-1.979045152475466E-2</v>
      </c>
      <c r="D87">
        <f t="shared" si="5"/>
        <v>3.8417271817760957E-4</v>
      </c>
      <c r="E87" s="2">
        <f t="shared" si="6"/>
        <v>7.6553478550667366E-5</v>
      </c>
      <c r="K87">
        <v>82</v>
      </c>
      <c r="L87" s="14">
        <v>3.81002521491288E-4</v>
      </c>
      <c r="M87" s="14">
        <v>-2.8539935998177501E-2</v>
      </c>
      <c r="N87" s="2">
        <f t="shared" si="7"/>
        <v>1.0050147029964235E-5</v>
      </c>
    </row>
    <row r="88" spans="1:14" x14ac:dyDescent="0.55000000000000004">
      <c r="A88">
        <v>83</v>
      </c>
      <c r="C88">
        <f t="shared" si="4"/>
        <v>0.12611695764513861</v>
      </c>
      <c r="D88">
        <f t="shared" si="5"/>
        <v>3.870386804369058E-4</v>
      </c>
      <c r="E88" s="2">
        <f t="shared" si="6"/>
        <v>6.6345549598410865E-5</v>
      </c>
      <c r="K88">
        <v>83</v>
      </c>
      <c r="L88" s="14">
        <v>3.89621021884263E-4</v>
      </c>
      <c r="M88" s="14">
        <v>0.117971679896749</v>
      </c>
      <c r="N88" s="2">
        <f t="shared" si="7"/>
        <v>6.6684873507388853E-6</v>
      </c>
    </row>
    <row r="89" spans="1:14" x14ac:dyDescent="0.55000000000000004">
      <c r="A89">
        <v>84</v>
      </c>
      <c r="C89">
        <f t="shared" si="4"/>
        <v>0.2403716687809038</v>
      </c>
      <c r="D89">
        <f t="shared" si="5"/>
        <v>2.9276609203550489E-4</v>
      </c>
      <c r="E89" s="2">
        <f t="shared" si="6"/>
        <v>2.9540443132354763E-5</v>
      </c>
      <c r="K89">
        <v>84</v>
      </c>
      <c r="L89" s="14">
        <v>3.0065652031297999E-4</v>
      </c>
      <c r="M89" s="14">
        <v>0.234936556718365</v>
      </c>
      <c r="N89" s="2">
        <f t="shared" si="7"/>
        <v>6.2258858401978621E-5</v>
      </c>
    </row>
    <row r="90" spans="1:14" x14ac:dyDescent="0.55000000000000004">
      <c r="A90">
        <v>85</v>
      </c>
      <c r="C90">
        <f t="shared" si="4"/>
        <v>0.29429815768599177</v>
      </c>
      <c r="D90">
        <f t="shared" si="5"/>
        <v>1.2501538555345458E-4</v>
      </c>
      <c r="E90" s="2">
        <f t="shared" si="6"/>
        <v>1.5327485303655028E-6</v>
      </c>
      <c r="K90">
        <v>85</v>
      </c>
      <c r="L90" s="14">
        <v>1.36390728091668E-4</v>
      </c>
      <c r="M90" s="14">
        <v>0.29306011546927802</v>
      </c>
      <c r="N90" s="2">
        <f t="shared" si="7"/>
        <v>1.2939841786168763E-4</v>
      </c>
    </row>
    <row r="91" spans="1:14" x14ac:dyDescent="0.55000000000000004">
      <c r="A91">
        <v>86</v>
      </c>
      <c r="C91">
        <f t="shared" si="4"/>
        <v>0.27436201232551077</v>
      </c>
      <c r="D91">
        <f t="shared" si="5"/>
        <v>-7.4111547587021959E-5</v>
      </c>
      <c r="E91" s="2">
        <f t="shared" si="6"/>
        <v>1.1716504294652691E-5</v>
      </c>
      <c r="K91">
        <v>86</v>
      </c>
      <c r="L91" s="14">
        <v>-6.2034968086851794E-5</v>
      </c>
      <c r="M91" s="14">
        <v>0.27778495028794198</v>
      </c>
      <c r="N91" s="2">
        <f t="shared" si="7"/>
        <v>1.4584377242393026E-4</v>
      </c>
    </row>
    <row r="92" spans="1:14" x14ac:dyDescent="0.55000000000000004">
      <c r="A92">
        <v>87</v>
      </c>
      <c r="C92">
        <f t="shared" si="4"/>
        <v>0.1855667849642956</v>
      </c>
      <c r="D92">
        <f t="shared" si="5"/>
        <v>-2.5463804443079494E-4</v>
      </c>
      <c r="E92" s="2">
        <f t="shared" si="6"/>
        <v>5.4317431967466017E-5</v>
      </c>
      <c r="K92">
        <v>87</v>
      </c>
      <c r="L92" s="14">
        <v>-2.4492362167101699E-4</v>
      </c>
      <c r="M92" s="14">
        <v>0.19293682105426599</v>
      </c>
      <c r="N92" s="2">
        <f t="shared" si="7"/>
        <v>9.4370009555691748E-5</v>
      </c>
    </row>
    <row r="93" spans="1:14" x14ac:dyDescent="0.55000000000000004">
      <c r="A93">
        <v>88</v>
      </c>
      <c r="C93">
        <f t="shared" si="4"/>
        <v>5.0198206014927908E-2</v>
      </c>
      <c r="D93">
        <f t="shared" si="5"/>
        <v>-3.7125575946710799E-4</v>
      </c>
      <c r="E93" s="2">
        <f t="shared" si="6"/>
        <v>9.1551639221593685E-5</v>
      </c>
      <c r="K93">
        <v>88</v>
      </c>
      <c r="L93" s="14">
        <v>-3.6646963481183501E-4</v>
      </c>
      <c r="M93" s="14">
        <v>5.9766468094406798E-2</v>
      </c>
      <c r="N93" s="2">
        <f t="shared" si="7"/>
        <v>2.2906989215811895E-5</v>
      </c>
    </row>
    <row r="94" spans="1:14" x14ac:dyDescent="0.55000000000000004">
      <c r="A94">
        <v>89</v>
      </c>
      <c r="C94">
        <f t="shared" si="4"/>
        <v>-9.7769064549783402E-2</v>
      </c>
      <c r="D94">
        <f t="shared" si="5"/>
        <v>-3.9469610432851191E-4</v>
      </c>
      <c r="E94" s="2">
        <f t="shared" si="6"/>
        <v>8.8290397046019377E-5</v>
      </c>
      <c r="K94">
        <v>89</v>
      </c>
      <c r="L94" s="14">
        <v>-3.9623105450146398E-4</v>
      </c>
      <c r="M94" s="14">
        <v>-8.8372767563948004E-2</v>
      </c>
      <c r="N94" s="2">
        <f t="shared" si="7"/>
        <v>2.3560720334455815E-6</v>
      </c>
    </row>
    <row r="95" spans="1:14" x14ac:dyDescent="0.55000000000000004">
      <c r="A95">
        <v>90</v>
      </c>
      <c r="C95">
        <f t="shared" si="4"/>
        <v>-0.22119836072114821</v>
      </c>
      <c r="D95">
        <f t="shared" si="5"/>
        <v>-3.190760465381336E-4</v>
      </c>
      <c r="E95" s="2">
        <f t="shared" si="6"/>
        <v>4.6510563529690306E-5</v>
      </c>
      <c r="K95">
        <v>90</v>
      </c>
      <c r="L95" s="14">
        <v>-3.2675394855219197E-4</v>
      </c>
      <c r="M95" s="14">
        <v>-0.21437849536106299</v>
      </c>
      <c r="N95" s="2">
        <f t="shared" si="7"/>
        <v>5.8950179337481683E-5</v>
      </c>
    </row>
    <row r="96" spans="1:14" x14ac:dyDescent="0.55000000000000004">
      <c r="A96">
        <v>91</v>
      </c>
      <c r="C96">
        <f t="shared" si="4"/>
        <v>-0.28911153084349417</v>
      </c>
      <c r="D96">
        <f t="shared" si="5"/>
        <v>-1.6337462665681066E-4</v>
      </c>
      <c r="E96" s="2">
        <f t="shared" si="6"/>
        <v>5.8551017716200796E-6</v>
      </c>
      <c r="K96">
        <v>91</v>
      </c>
      <c r="L96" s="14">
        <v>-1.75439289153689E-4</v>
      </c>
      <c r="M96" s="14">
        <v>-0.28669179908736497</v>
      </c>
      <c r="N96" s="2">
        <f t="shared" si="7"/>
        <v>1.4555608116358285E-4</v>
      </c>
    </row>
    <row r="97" spans="1:14" x14ac:dyDescent="0.55000000000000004">
      <c r="A97">
        <v>92</v>
      </c>
      <c r="C97">
        <f t="shared" si="4"/>
        <v>-0.28446380071230715</v>
      </c>
      <c r="D97">
        <f t="shared" si="5"/>
        <v>3.3330380851116873E-5</v>
      </c>
      <c r="E97" s="2">
        <f t="shared" si="6"/>
        <v>7.4942485132828407E-6</v>
      </c>
      <c r="K97">
        <v>92</v>
      </c>
      <c r="L97" s="14">
        <v>1.9815228559690399E-5</v>
      </c>
      <c r="M97" s="14">
        <v>-0.28720136322543499</v>
      </c>
      <c r="N97" s="2">
        <f t="shared" si="7"/>
        <v>1.8265934146045027E-4</v>
      </c>
    </row>
    <row r="98" spans="1:14" x14ac:dyDescent="0.55000000000000004">
      <c r="A98">
        <v>93</v>
      </c>
      <c r="C98">
        <f t="shared" si="4"/>
        <v>-0.20842165262417472</v>
      </c>
      <c r="D98">
        <f t="shared" si="5"/>
        <v>2.2167016531409736E-4</v>
      </c>
      <c r="E98" s="2">
        <f t="shared" si="6"/>
        <v>5.4138863872917146E-5</v>
      </c>
      <c r="K98">
        <v>93</v>
      </c>
      <c r="L98" s="14">
        <v>2.1010689935554199E-4</v>
      </c>
      <c r="M98" s="14">
        <v>-0.21577956427578601</v>
      </c>
      <c r="N98" s="2">
        <f t="shared" si="7"/>
        <v>1.3370911962828523E-4</v>
      </c>
    </row>
    <row r="99" spans="1:14" x14ac:dyDescent="0.55000000000000004">
      <c r="A99">
        <v>94</v>
      </c>
      <c r="C99">
        <f t="shared" si="4"/>
        <v>-8.0070062907678333E-2</v>
      </c>
      <c r="D99">
        <f t="shared" si="5"/>
        <v>3.5437541072017183E-4</v>
      </c>
      <c r="E99" s="2">
        <f t="shared" si="6"/>
        <v>1.0494715657522972E-4</v>
      </c>
      <c r="K99">
        <v>94</v>
      </c>
      <c r="L99" s="14">
        <v>3.4777599379922302E-4</v>
      </c>
      <c r="M99" s="14">
        <v>-9.0314434854031594E-2</v>
      </c>
      <c r="N99" s="2">
        <f t="shared" si="7"/>
        <v>4.3552303696505477E-5</v>
      </c>
    </row>
    <row r="100" spans="1:14" x14ac:dyDescent="0.55000000000000004">
      <c r="A100">
        <v>95</v>
      </c>
      <c r="C100">
        <f t="shared" si="4"/>
        <v>6.8377424855455574E-2</v>
      </c>
      <c r="D100">
        <f t="shared" si="5"/>
        <v>3.9813989767724855E-4</v>
      </c>
      <c r="E100" s="2">
        <f t="shared" si="6"/>
        <v>1.1250674782314719E-4</v>
      </c>
      <c r="K100">
        <v>95</v>
      </c>
      <c r="L100" s="14">
        <v>3.9834243315025198E-4</v>
      </c>
      <c r="M100" s="14">
        <v>5.7770505046993402E-2</v>
      </c>
      <c r="N100" s="2">
        <f t="shared" si="7"/>
        <v>4.102061782472349E-8</v>
      </c>
    </row>
    <row r="101" spans="1:14" x14ac:dyDescent="0.55000000000000004">
      <c r="A101">
        <v>96</v>
      </c>
      <c r="C101">
        <f t="shared" si="4"/>
        <v>0.19966362026177928</v>
      </c>
      <c r="D101">
        <f t="shared" si="5"/>
        <v>3.4197966244138914E-4</v>
      </c>
      <c r="E101" s="2">
        <f t="shared" si="6"/>
        <v>6.8511322787630943E-5</v>
      </c>
      <c r="K101">
        <v>96</v>
      </c>
      <c r="L101" s="14">
        <v>3.4914153898174999E-4</v>
      </c>
      <c r="M101" s="14">
        <v>0.191386463576804</v>
      </c>
      <c r="N101" s="2">
        <f t="shared" si="7"/>
        <v>5.1292475579371114E-5</v>
      </c>
    </row>
    <row r="102" spans="1:14" x14ac:dyDescent="0.55000000000000004">
      <c r="A102">
        <v>97</v>
      </c>
      <c r="C102">
        <f t="shared" si="4"/>
        <v>0.28083845555802506</v>
      </c>
      <c r="D102">
        <f t="shared" si="5"/>
        <v>1.9998974029283669E-4</v>
      </c>
      <c r="E102" s="2">
        <f t="shared" si="6"/>
        <v>1.4212602395081712E-5</v>
      </c>
      <c r="K102">
        <v>97</v>
      </c>
      <c r="L102" s="14">
        <v>2.1249598045840499E-4</v>
      </c>
      <c r="M102" s="14">
        <v>0.27706849502837999</v>
      </c>
      <c r="N102" s="2">
        <f t="shared" si="7"/>
        <v>1.5640604307887396E-4</v>
      </c>
    </row>
    <row r="103" spans="1:14" x14ac:dyDescent="0.55000000000000004">
      <c r="A103">
        <v>98</v>
      </c>
      <c r="C103">
        <f t="shared" si="4"/>
        <v>0.29152875811479373</v>
      </c>
      <c r="D103">
        <f t="shared" si="5"/>
        <v>7.8066087805669742E-6</v>
      </c>
      <c r="E103" s="2">
        <f t="shared" si="6"/>
        <v>3.3424796964606282E-6</v>
      </c>
      <c r="K103">
        <v>98</v>
      </c>
      <c r="L103" s="14">
        <v>2.2629485399894202E-5</v>
      </c>
      <c r="M103" s="14">
        <v>0.29335700309194002</v>
      </c>
      <c r="N103" s="2">
        <f t="shared" si="7"/>
        <v>2.1971767127179777E-4</v>
      </c>
    </row>
    <row r="104" spans="1:14" x14ac:dyDescent="0.55000000000000004">
      <c r="A104">
        <v>99</v>
      </c>
      <c r="C104">
        <f t="shared" si="4"/>
        <v>0.22905148732406835</v>
      </c>
      <c r="D104">
        <f t="shared" si="5"/>
        <v>-1.8633581698542922E-4</v>
      </c>
      <c r="E104" s="2">
        <f t="shared" si="6"/>
        <v>5.0707822833579045E-5</v>
      </c>
      <c r="K104">
        <v>99</v>
      </c>
      <c r="L104" s="14">
        <v>-1.72904704660156E-4</v>
      </c>
      <c r="M104" s="14">
        <v>0.236172429876398</v>
      </c>
      <c r="N104" s="2">
        <f t="shared" si="7"/>
        <v>1.8039477829410606E-4</v>
      </c>
    </row>
    <row r="105" spans="1:14" x14ac:dyDescent="0.55000000000000004">
      <c r="A105">
        <v>100</v>
      </c>
      <c r="C105">
        <f t="shared" si="4"/>
        <v>0.10908712123778332</v>
      </c>
      <c r="D105">
        <f t="shared" si="5"/>
        <v>-3.3371188033587889E-4</v>
      </c>
      <c r="E105" s="2">
        <f t="shared" si="6"/>
        <v>1.1556003295567019E-4</v>
      </c>
      <c r="K105">
        <v>100</v>
      </c>
      <c r="L105" s="14">
        <v>-3.25133838815155E-4</v>
      </c>
      <c r="M105" s="14">
        <v>0.11983700649092301</v>
      </c>
      <c r="N105" s="2">
        <f t="shared" si="7"/>
        <v>7.3582796331263126E-5</v>
      </c>
    </row>
    <row r="106" spans="1:14" x14ac:dyDescent="0.55000000000000004">
      <c r="A106">
        <v>101</v>
      </c>
      <c r="C106">
        <f t="shared" si="4"/>
        <v>-3.8255812904871504E-2</v>
      </c>
      <c r="D106">
        <f t="shared" si="5"/>
        <v>-3.9733329581108096E-4</v>
      </c>
      <c r="E106" s="2">
        <f t="shared" si="6"/>
        <v>1.3790918910102818E-4</v>
      </c>
      <c r="K106">
        <v>101</v>
      </c>
      <c r="L106" s="14">
        <v>-3.9593118605499501E-4</v>
      </c>
      <c r="M106" s="14">
        <v>-2.65123385850193E-2</v>
      </c>
      <c r="N106" s="2">
        <f t="shared" si="7"/>
        <v>1.9659117681114259E-6</v>
      </c>
    </row>
    <row r="107" spans="1:14" x14ac:dyDescent="0.55000000000000004">
      <c r="A107">
        <v>102</v>
      </c>
      <c r="C107">
        <f t="shared" si="4"/>
        <v>-0.17599734437698891</v>
      </c>
      <c r="D107">
        <f t="shared" si="5"/>
        <v>-3.6123242915997309E-4</v>
      </c>
      <c r="E107" s="2">
        <f t="shared" si="6"/>
        <v>9.5567055237941976E-5</v>
      </c>
      <c r="K107">
        <v>102</v>
      </c>
      <c r="L107" s="14">
        <v>-3.6756511156860102E-4</v>
      </c>
      <c r="M107" s="14">
        <v>-0.16622150399173599</v>
      </c>
      <c r="N107" s="2">
        <f t="shared" si="7"/>
        <v>4.0102866488545645E-5</v>
      </c>
    </row>
    <row r="108" spans="1:14" x14ac:dyDescent="0.55000000000000004">
      <c r="A108">
        <v>103</v>
      </c>
      <c r="C108">
        <f t="shared" si="4"/>
        <v>-0.26956725214061034</v>
      </c>
      <c r="D108">
        <f t="shared" si="5"/>
        <v>-2.3446983696597966E-4</v>
      </c>
      <c r="E108" s="2">
        <f t="shared" si="6"/>
        <v>2.7749607061646409E-5</v>
      </c>
      <c r="K108">
        <v>103</v>
      </c>
      <c r="L108" s="14">
        <v>-2.4714007468144199E-4</v>
      </c>
      <c r="M108" s="14">
        <v>-0.26429946256037401</v>
      </c>
      <c r="N108" s="2">
        <f t="shared" si="7"/>
        <v>1.6053492376632409E-4</v>
      </c>
    </row>
    <row r="109" spans="1:14" x14ac:dyDescent="0.55000000000000004">
      <c r="A109">
        <v>104</v>
      </c>
      <c r="C109">
        <f t="shared" si="4"/>
        <v>-0.29548146164437128</v>
      </c>
      <c r="D109">
        <f t="shared" si="5"/>
        <v>-4.8860257926067287E-5</v>
      </c>
      <c r="E109" s="2">
        <f t="shared" si="6"/>
        <v>4.9072755806072743E-7</v>
      </c>
      <c r="K109">
        <v>104</v>
      </c>
      <c r="L109" s="14">
        <v>-6.4817272944598699E-5</v>
      </c>
      <c r="M109" s="14">
        <v>-0.29618198113593502</v>
      </c>
      <c r="N109" s="2">
        <f t="shared" si="7"/>
        <v>2.54626328301637E-4</v>
      </c>
    </row>
    <row r="110" spans="1:14" x14ac:dyDescent="0.55000000000000004">
      <c r="A110">
        <v>105</v>
      </c>
      <c r="C110">
        <f t="shared" si="4"/>
        <v>-0.24723605253108105</v>
      </c>
      <c r="D110">
        <f t="shared" si="5"/>
        <v>1.4901221596065928E-4</v>
      </c>
      <c r="E110" s="2">
        <f t="shared" si="6"/>
        <v>4.4193678614028905E-5</v>
      </c>
      <c r="K110">
        <v>105</v>
      </c>
      <c r="L110" s="14">
        <v>1.3373941689838901E-4</v>
      </c>
      <c r="M110" s="14">
        <v>-0.25388388515638299</v>
      </c>
      <c r="N110" s="2">
        <f t="shared" si="7"/>
        <v>2.3325839119648381E-4</v>
      </c>
    </row>
    <row r="111" spans="1:14" x14ac:dyDescent="0.55000000000000004">
      <c r="A111">
        <v>106</v>
      </c>
      <c r="C111">
        <f t="shared" si="4"/>
        <v>-0.1369396055555927</v>
      </c>
      <c r="D111">
        <f t="shared" si="5"/>
        <v>3.0948576456982945E-4</v>
      </c>
      <c r="E111" s="2">
        <f t="shared" si="6"/>
        <v>1.2231009838082065E-4</v>
      </c>
      <c r="K111">
        <v>106</v>
      </c>
      <c r="L111" s="14">
        <v>2.9880024012006597E-4</v>
      </c>
      <c r="M111" s="14">
        <v>-0.147998995158135</v>
      </c>
      <c r="N111" s="2">
        <f t="shared" si="7"/>
        <v>1.1418043276649313E-4</v>
      </c>
    </row>
    <row r="112" spans="1:14" x14ac:dyDescent="0.55000000000000004">
      <c r="A112">
        <v>107</v>
      </c>
      <c r="C112">
        <f t="shared" si="4"/>
        <v>7.7257959562237197E-3</v>
      </c>
      <c r="D112">
        <f t="shared" si="5"/>
        <v>3.9228490971505753E-4</v>
      </c>
      <c r="E112" s="2">
        <f t="shared" si="6"/>
        <v>1.6314019614878822E-4</v>
      </c>
      <c r="K112">
        <v>107</v>
      </c>
      <c r="L112" s="14">
        <v>3.8902468958155502E-4</v>
      </c>
      <c r="M112" s="14">
        <v>-5.0468387034222004E-3</v>
      </c>
      <c r="N112" s="2">
        <f t="shared" si="7"/>
        <v>1.0629035318895126E-5</v>
      </c>
    </row>
    <row r="113" spans="1:14" x14ac:dyDescent="0.55000000000000004">
      <c r="A113">
        <v>108</v>
      </c>
      <c r="C113">
        <f t="shared" si="4"/>
        <v>0.15045218552990278</v>
      </c>
      <c r="D113">
        <f t="shared" si="5"/>
        <v>3.7662881123249242E-4</v>
      </c>
      <c r="E113" s="2">
        <f t="shared" si="6"/>
        <v>1.2730283313119878E-4</v>
      </c>
      <c r="K113">
        <v>108</v>
      </c>
      <c r="L113" s="14">
        <v>3.8181549220337699E-4</v>
      </c>
      <c r="M113" s="14">
        <v>0.139169329812878</v>
      </c>
      <c r="N113" s="2">
        <f t="shared" si="7"/>
        <v>2.6901659493736082E-5</v>
      </c>
    </row>
    <row r="114" spans="1:14" x14ac:dyDescent="0.55000000000000004">
      <c r="A114">
        <v>109</v>
      </c>
      <c r="C114">
        <f t="shared" si="4"/>
        <v>0.25541824781635569</v>
      </c>
      <c r="D114">
        <f t="shared" si="5"/>
        <v>2.6644681983685145E-4</v>
      </c>
      <c r="E114" s="2">
        <f t="shared" si="6"/>
        <v>4.7452417071671157E-5</v>
      </c>
      <c r="K114">
        <v>109</v>
      </c>
      <c r="L114" s="14">
        <v>2.78978236191511E-4</v>
      </c>
      <c r="M114" s="14">
        <v>0.24852967633369899</v>
      </c>
      <c r="N114" s="2">
        <f t="shared" si="7"/>
        <v>1.5703639585382882E-4</v>
      </c>
    </row>
    <row r="115" spans="1:14" x14ac:dyDescent="0.55000000000000004">
      <c r="A115">
        <v>110</v>
      </c>
      <c r="C115">
        <f t="shared" si="4"/>
        <v>0.29627971369095546</v>
      </c>
      <c r="D115">
        <f t="shared" si="5"/>
        <v>8.9392292916180556E-5</v>
      </c>
      <c r="E115" s="2">
        <f t="shared" si="6"/>
        <v>4.0384759143550035E-7</v>
      </c>
      <c r="K115">
        <v>110</v>
      </c>
      <c r="L115" s="14">
        <v>1.06269150270148E-4</v>
      </c>
      <c r="M115" s="14">
        <v>0.29564422365056497</v>
      </c>
      <c r="N115" s="2">
        <f t="shared" si="7"/>
        <v>2.8482831414616518E-4</v>
      </c>
    </row>
    <row r="116" spans="1:14" x14ac:dyDescent="0.55000000000000004">
      <c r="A116">
        <v>111</v>
      </c>
      <c r="C116">
        <f t="shared" si="4"/>
        <v>0.26278121651066544</v>
      </c>
      <c r="D116">
        <f t="shared" si="5"/>
        <v>-1.1009781528629098E-4</v>
      </c>
      <c r="E116" s="2">
        <f t="shared" si="6"/>
        <v>3.5184170393777803E-5</v>
      </c>
      <c r="K116">
        <v>111</v>
      </c>
      <c r="L116" s="14">
        <v>-9.3055703582319694E-5</v>
      </c>
      <c r="M116" s="14">
        <v>0.26871284111053501</v>
      </c>
      <c r="N116" s="2">
        <f t="shared" si="7"/>
        <v>2.9043357133063508E-4</v>
      </c>
    </row>
    <row r="117" spans="1:14" x14ac:dyDescent="0.55000000000000004">
      <c r="A117">
        <v>112</v>
      </c>
      <c r="C117">
        <f t="shared" si="4"/>
        <v>0.16333017297533439</v>
      </c>
      <c r="D117">
        <f t="shared" si="5"/>
        <v>-2.8195569252995978E-4</v>
      </c>
      <c r="E117" s="2">
        <f t="shared" si="6"/>
        <v>1.2433337295043553E-4</v>
      </c>
      <c r="K117">
        <v>112</v>
      </c>
      <c r="L117" s="14">
        <v>-2.6907417919692E-4</v>
      </c>
      <c r="M117" s="14">
        <v>0.17448066054092701</v>
      </c>
      <c r="N117" s="2">
        <f t="shared" si="7"/>
        <v>1.6593338574928145E-4</v>
      </c>
    </row>
    <row r="118" spans="1:14" x14ac:dyDescent="0.55000000000000004">
      <c r="A118">
        <v>113</v>
      </c>
      <c r="C118">
        <f t="shared" si="4"/>
        <v>2.2886698750439843E-2</v>
      </c>
      <c r="D118">
        <f t="shared" si="5"/>
        <v>-3.8304863410367309E-4</v>
      </c>
      <c r="E118" s="2">
        <f t="shared" si="6"/>
        <v>1.8665071913647648E-4</v>
      </c>
      <c r="K118">
        <v>113</v>
      </c>
      <c r="L118" s="14">
        <v>-3.7770135741663002E-4</v>
      </c>
      <c r="M118" s="14">
        <v>3.6548716139408299E-2</v>
      </c>
      <c r="N118" s="2">
        <f t="shared" si="7"/>
        <v>2.8593367967794312E-5</v>
      </c>
    </row>
    <row r="119" spans="1:14" x14ac:dyDescent="0.55000000000000004">
      <c r="A119">
        <v>114</v>
      </c>
      <c r="C119">
        <f t="shared" si="4"/>
        <v>-0.12330085444737048</v>
      </c>
      <c r="D119">
        <f t="shared" si="5"/>
        <v>-3.8800444254280807E-4</v>
      </c>
      <c r="E119" s="2">
        <f t="shared" si="6"/>
        <v>1.6291391386667498E-4</v>
      </c>
      <c r="K119">
        <v>114</v>
      </c>
      <c r="L119" s="14">
        <v>-3.9173088758223098E-4</v>
      </c>
      <c r="M119" s="14">
        <v>-0.110537080950999</v>
      </c>
      <c r="N119" s="2">
        <f t="shared" si="7"/>
        <v>1.3886392631839646E-5</v>
      </c>
    </row>
    <row r="120" spans="1:14" x14ac:dyDescent="0.55000000000000004">
      <c r="A120">
        <v>115</v>
      </c>
      <c r="C120">
        <f t="shared" si="4"/>
        <v>-0.23854249215502754</v>
      </c>
      <c r="D120">
        <f t="shared" si="5"/>
        <v>-2.9557931438931083E-4</v>
      </c>
      <c r="E120" s="2">
        <f t="shared" si="6"/>
        <v>7.4034180864384982E-5</v>
      </c>
      <c r="K120">
        <v>115</v>
      </c>
      <c r="L120" s="14">
        <v>-3.0764898683086197E-4</v>
      </c>
      <c r="M120" s="14">
        <v>-0.229938180394963</v>
      </c>
      <c r="N120" s="2">
        <f t="shared" si="7"/>
        <v>1.4567699284633907E-4</v>
      </c>
    </row>
    <row r="121" spans="1:14" x14ac:dyDescent="0.55000000000000004">
      <c r="A121">
        <v>116</v>
      </c>
      <c r="C121">
        <f t="shared" si="4"/>
        <v>-0.2939149924090837</v>
      </c>
      <c r="D121">
        <f t="shared" si="5"/>
        <v>-1.2897000864235499E-4</v>
      </c>
      <c r="E121" s="2">
        <f t="shared" si="6"/>
        <v>4.6879017297653979E-6</v>
      </c>
      <c r="K121">
        <v>116</v>
      </c>
      <c r="L121" s="14">
        <v>-1.4651448881194699E-4</v>
      </c>
      <c r="M121" s="14">
        <v>-0.29174983612609501</v>
      </c>
      <c r="N121" s="2">
        <f t="shared" si="7"/>
        <v>3.0780878442120699E-4</v>
      </c>
    </row>
    <row r="122" spans="1:14" x14ac:dyDescent="0.55000000000000004">
      <c r="A122">
        <v>117</v>
      </c>
      <c r="C122">
        <f t="shared" si="4"/>
        <v>-0.27552102480559082</v>
      </c>
      <c r="D122">
        <f t="shared" si="5"/>
        <v>7.0008050801460828E-5</v>
      </c>
      <c r="E122" s="2">
        <f t="shared" si="6"/>
        <v>2.4700012458118268E-5</v>
      </c>
      <c r="K122">
        <v>117</v>
      </c>
      <c r="L122" s="14">
        <v>5.1315471839821499E-5</v>
      </c>
      <c r="M122" s="14">
        <v>-0.28049093551486098</v>
      </c>
      <c r="N122" s="2">
        <f t="shared" si="7"/>
        <v>3.4941250823712123E-4</v>
      </c>
    </row>
    <row r="123" spans="1:14" x14ac:dyDescent="0.55000000000000004">
      <c r="A123">
        <v>118</v>
      </c>
      <c r="C123">
        <f t="shared" si="4"/>
        <v>-0.18797708749896302</v>
      </c>
      <c r="D123">
        <f t="shared" si="5"/>
        <v>2.5141556514682024E-4</v>
      </c>
      <c r="E123" s="2">
        <f t="shared" si="6"/>
        <v>1.2109357452597306E-4</v>
      </c>
      <c r="K123">
        <v>118</v>
      </c>
      <c r="L123" s="14">
        <v>2.36293154231231E-4</v>
      </c>
      <c r="M123" s="14">
        <v>-0.198981340064493</v>
      </c>
      <c r="N123" s="2">
        <f t="shared" si="7"/>
        <v>2.2868731189993268E-4</v>
      </c>
    </row>
    <row r="124" spans="1:14" x14ac:dyDescent="0.55000000000000004">
      <c r="A124">
        <v>119</v>
      </c>
      <c r="C124">
        <f t="shared" si="4"/>
        <v>-5.3254863473107962E-2</v>
      </c>
      <c r="D124">
        <f t="shared" si="5"/>
        <v>3.6972307206060555E-4</v>
      </c>
      <c r="E124" s="2">
        <f t="shared" si="6"/>
        <v>2.0680654956776407E-4</v>
      </c>
      <c r="K124">
        <v>119</v>
      </c>
      <c r="L124" s="14">
        <v>3.6208975028912099E-4</v>
      </c>
      <c r="M124" s="14">
        <v>-6.76356336043549E-2</v>
      </c>
      <c r="N124" s="2">
        <f t="shared" si="7"/>
        <v>5.8267601267020259E-5</v>
      </c>
    </row>
    <row r="125" spans="1:14" x14ac:dyDescent="0.55000000000000004">
      <c r="A125">
        <v>120</v>
      </c>
      <c r="C125">
        <f t="shared" si="4"/>
        <v>9.4833208760923646E-2</v>
      </c>
      <c r="D125">
        <f t="shared" si="5"/>
        <v>3.9523788103201102E-4</v>
      </c>
      <c r="E125" s="2">
        <f t="shared" si="6"/>
        <v>2.0116803811105199E-4</v>
      </c>
      <c r="K125">
        <v>120</v>
      </c>
      <c r="L125" s="14">
        <v>3.9719872214536599E-4</v>
      </c>
      <c r="M125" s="14">
        <v>8.06498368730032E-2</v>
      </c>
      <c r="N125" s="2">
        <f t="shared" si="7"/>
        <v>3.8448978718231939E-6</v>
      </c>
    </row>
    <row r="126" spans="1:14" x14ac:dyDescent="0.55000000000000004">
      <c r="A126">
        <v>121</v>
      </c>
      <c r="C126">
        <f t="shared" si="4"/>
        <v>0.21912014452160974</v>
      </c>
      <c r="D126">
        <f t="shared" si="5"/>
        <v>3.2155631281877118E-4</v>
      </c>
      <c r="E126" s="2">
        <f t="shared" si="6"/>
        <v>1.0782930708798201E-4</v>
      </c>
      <c r="K126">
        <v>121</v>
      </c>
      <c r="L126" s="14">
        <v>3.3282680999832198E-4</v>
      </c>
      <c r="M126" s="14">
        <v>0.208736055390252</v>
      </c>
      <c r="N126" s="2">
        <f t="shared" si="7"/>
        <v>1.2702410667426263E-4</v>
      </c>
    </row>
    <row r="127" spans="1:14" x14ac:dyDescent="0.55000000000000004">
      <c r="A127">
        <v>122</v>
      </c>
      <c r="C127">
        <f t="shared" si="4"/>
        <v>0.28841254269401922</v>
      </c>
      <c r="D127">
        <f t="shared" si="5"/>
        <v>1.6717088795809948E-4</v>
      </c>
      <c r="E127" s="2">
        <f t="shared" si="6"/>
        <v>1.4973098070681346E-5</v>
      </c>
      <c r="K127">
        <v>122</v>
      </c>
      <c r="L127" s="14">
        <v>1.8509635857956501E-4</v>
      </c>
      <c r="M127" s="14">
        <v>0.28454303393053498</v>
      </c>
      <c r="N127" s="2">
        <f t="shared" si="7"/>
        <v>3.2132249700102391E-4</v>
      </c>
    </row>
    <row r="128" spans="1:14" x14ac:dyDescent="0.55000000000000004">
      <c r="A128">
        <v>123</v>
      </c>
      <c r="C128">
        <f t="shared" si="4"/>
        <v>0.28531947190495666</v>
      </c>
      <c r="D128">
        <f t="shared" si="5"/>
        <v>-2.9170906097006264E-5</v>
      </c>
      <c r="E128" s="2">
        <f t="shared" si="6"/>
        <v>1.417501823544288E-5</v>
      </c>
      <c r="K128">
        <v>123</v>
      </c>
      <c r="L128" s="14">
        <v>-8.9926240998883694E-6</v>
      </c>
      <c r="M128" s="14">
        <v>0.289084444446084</v>
      </c>
      <c r="N128" s="2">
        <f t="shared" si="7"/>
        <v>4.0716306435521207E-4</v>
      </c>
    </row>
    <row r="129" spans="1:14" x14ac:dyDescent="0.55000000000000004">
      <c r="A129">
        <v>124</v>
      </c>
      <c r="C129">
        <f t="shared" si="4"/>
        <v>0.21061722772566524</v>
      </c>
      <c r="D129">
        <f t="shared" si="5"/>
        <v>-2.1819141759574147E-4</v>
      </c>
      <c r="E129" s="2">
        <f t="shared" si="6"/>
        <v>1.1247948897538154E-4</v>
      </c>
      <c r="K129">
        <v>124</v>
      </c>
      <c r="L129" s="14">
        <v>-2.0082934828733501E-4</v>
      </c>
      <c r="M129" s="14">
        <v>0.22122286250041501</v>
      </c>
      <c r="N129" s="2">
        <f t="shared" si="7"/>
        <v>3.0144145066990981E-4</v>
      </c>
    </row>
    <row r="130" spans="1:14" x14ac:dyDescent="0.55000000000000004">
      <c r="A130">
        <v>125</v>
      </c>
      <c r="C130">
        <f t="shared" si="4"/>
        <v>8.3054498846610675E-2</v>
      </c>
      <c r="D130">
        <f t="shared" si="5"/>
        <v>-3.5245048238859617E-4</v>
      </c>
      <c r="E130" s="2">
        <f t="shared" si="6"/>
        <v>2.2201427417203699E-4</v>
      </c>
      <c r="K130">
        <v>125</v>
      </c>
      <c r="L130" s="14">
        <v>-3.42367116341391E-4</v>
      </c>
      <c r="M130" s="14">
        <v>9.7954642274512199E-2</v>
      </c>
      <c r="N130" s="2">
        <f t="shared" si="7"/>
        <v>1.0167427084192993E-4</v>
      </c>
    </row>
    <row r="131" spans="1:14" x14ac:dyDescent="0.55000000000000004">
      <c r="A131">
        <v>126</v>
      </c>
      <c r="C131">
        <f t="shared" si="4"/>
        <v>-6.5353158592762806E-2</v>
      </c>
      <c r="D131">
        <f t="shared" si="5"/>
        <v>-3.9825190516940646E-4</v>
      </c>
      <c r="E131" s="2">
        <f t="shared" si="6"/>
        <v>2.4044325618231754E-4</v>
      </c>
      <c r="K131">
        <v>126</v>
      </c>
      <c r="L131" s="14">
        <v>-3.9815691621635001E-4</v>
      </c>
      <c r="M131" s="14">
        <v>-4.9846925775527101E-2</v>
      </c>
      <c r="N131" s="2">
        <f t="shared" si="7"/>
        <v>9.0229012027610403E-9</v>
      </c>
    </row>
    <row r="132" spans="1:14" x14ac:dyDescent="0.55000000000000004">
      <c r="A132">
        <v>127</v>
      </c>
      <c r="C132">
        <f t="shared" si="4"/>
        <v>-0.1973585507608451</v>
      </c>
      <c r="D132">
        <f t="shared" si="5"/>
        <v>-3.44100494237722E-4</v>
      </c>
      <c r="E132" s="2">
        <f t="shared" si="6"/>
        <v>1.4870653079163476E-4</v>
      </c>
      <c r="K132">
        <v>127</v>
      </c>
      <c r="L132" s="14">
        <v>-3.54225846438736E-4</v>
      </c>
      <c r="M132" s="14">
        <v>-0.185164022037207</v>
      </c>
      <c r="N132" s="2">
        <f t="shared" si="7"/>
        <v>1.0252275719457908E-4</v>
      </c>
    </row>
    <row r="133" spans="1:14" x14ac:dyDescent="0.55000000000000004">
      <c r="A133">
        <v>128</v>
      </c>
      <c r="C133">
        <f t="shared" si="4"/>
        <v>-0.27983110667656885</v>
      </c>
      <c r="D133">
        <f t="shared" si="5"/>
        <v>-2.0358711231605695E-4</v>
      </c>
      <c r="E133" s="2">
        <f t="shared" si="6"/>
        <v>3.2780965166583613E-5</v>
      </c>
      <c r="K133">
        <v>128</v>
      </c>
      <c r="L133" s="14">
        <v>-2.2157671596292501E-4</v>
      </c>
      <c r="M133" s="14">
        <v>-0.27410564030547002</v>
      </c>
      <c r="N133" s="2">
        <f t="shared" si="7"/>
        <v>3.2362583937140839E-4</v>
      </c>
    </row>
    <row r="134" spans="1:14" x14ac:dyDescent="0.55000000000000004">
      <c r="A134">
        <v>129</v>
      </c>
      <c r="C134">
        <f t="shared" ref="C134:C197" si="8">$D$1*COS($B$2*(A134-$L$2)+$B$1)</f>
        <v>-0.29207195318881701</v>
      </c>
      <c r="D134">
        <f t="shared" ref="D134:D197" si="9">$D$2*COS($B$2*(A134-$L$3)+$B$3)</f>
        <v>-1.1977656479349565E-5</v>
      </c>
      <c r="E134" s="2">
        <f t="shared" ref="E134:E197" si="10">(M134-C134)^2</f>
        <v>5.4002664711048201E-6</v>
      </c>
      <c r="K134">
        <v>129</v>
      </c>
      <c r="L134" s="14">
        <v>-3.3432322412046403E-5</v>
      </c>
      <c r="M134" s="14">
        <v>-0.294395800531287</v>
      </c>
      <c r="N134" s="2">
        <f t="shared" si="7"/>
        <v>4.6030269028362236E-4</v>
      </c>
    </row>
    <row r="135" spans="1:14" x14ac:dyDescent="0.55000000000000004">
      <c r="A135">
        <v>130</v>
      </c>
      <c r="C135">
        <f t="shared" si="8"/>
        <v>-0.23100889583961465</v>
      </c>
      <c r="D135">
        <f t="shared" si="9"/>
        <v>1.8263793866468155E-4</v>
      </c>
      <c r="E135" s="2">
        <f t="shared" si="10"/>
        <v>9.8879364783291843E-5</v>
      </c>
      <c r="K135">
        <v>130</v>
      </c>
      <c r="L135" s="14">
        <v>1.6308540368600001E-4</v>
      </c>
      <c r="M135" s="14">
        <v>-0.24095270621508399</v>
      </c>
      <c r="N135" s="2">
        <f t="shared" ref="N135:N198" si="11">((L135-D135)^2)*1000000</f>
        <v>3.8230162409256532E-4</v>
      </c>
    </row>
    <row r="136" spans="1:14" x14ac:dyDescent="0.55000000000000004">
      <c r="A136">
        <v>131</v>
      </c>
      <c r="C136">
        <f t="shared" si="8"/>
        <v>-0.111967474916415</v>
      </c>
      <c r="D136">
        <f t="shared" si="9"/>
        <v>3.3141526090652495E-4</v>
      </c>
      <c r="E136" s="2">
        <f t="shared" si="10"/>
        <v>2.3085875880238073E-4</v>
      </c>
      <c r="K136">
        <v>131</v>
      </c>
      <c r="L136" s="14">
        <v>3.1875737872249398E-4</v>
      </c>
      <c r="M136" s="14">
        <v>-0.12716151186524399</v>
      </c>
      <c r="N136" s="2">
        <f t="shared" si="11"/>
        <v>1.6022198138480862E-4</v>
      </c>
    </row>
    <row r="137" spans="1:14" x14ac:dyDescent="0.55000000000000004">
      <c r="A137">
        <v>132</v>
      </c>
      <c r="C137">
        <f t="shared" si="8"/>
        <v>3.5175422123488495E-2</v>
      </c>
      <c r="D137">
        <f t="shared" si="9"/>
        <v>3.9701433834106741E-4</v>
      </c>
      <c r="E137" s="2">
        <f t="shared" si="10"/>
        <v>2.7880150168084348E-4</v>
      </c>
      <c r="K137">
        <v>132</v>
      </c>
      <c r="L137" s="14">
        <v>3.9459459083072198E-4</v>
      </c>
      <c r="M137" s="14">
        <v>1.8478071983994999E-2</v>
      </c>
      <c r="N137" s="2">
        <f t="shared" si="11"/>
        <v>5.8551780138229061E-6</v>
      </c>
    </row>
    <row r="138" spans="1:14" x14ac:dyDescent="0.55000000000000004">
      <c r="A138">
        <v>133</v>
      </c>
      <c r="C138">
        <f t="shared" si="8"/>
        <v>0.1734900296495433</v>
      </c>
      <c r="D138">
        <f t="shared" si="9"/>
        <v>3.6297118525114441E-4</v>
      </c>
      <c r="E138" s="2">
        <f t="shared" si="10"/>
        <v>1.9600900418485472E-4</v>
      </c>
      <c r="K138">
        <v>133</v>
      </c>
      <c r="L138" s="14">
        <v>3.7160313977827102E-4</v>
      </c>
      <c r="M138" s="14">
        <v>0.15948970807520599</v>
      </c>
      <c r="N138" s="2">
        <f t="shared" si="11"/>
        <v>7.4510638958381447E-5</v>
      </c>
    </row>
    <row r="139" spans="1:14" x14ac:dyDescent="0.55000000000000004">
      <c r="A139">
        <v>134</v>
      </c>
      <c r="C139">
        <f t="shared" si="8"/>
        <v>0.2682622966136175</v>
      </c>
      <c r="D139">
        <f t="shared" si="9"/>
        <v>2.3782991548951962E-4</v>
      </c>
      <c r="E139" s="2">
        <f t="shared" si="10"/>
        <v>5.9384581939314472E-5</v>
      </c>
      <c r="K139">
        <v>134</v>
      </c>
      <c r="L139" s="14">
        <v>2.5554137710983302E-4</v>
      </c>
      <c r="M139" s="14">
        <v>0.26055615737666399</v>
      </c>
      <c r="N139" s="2">
        <f t="shared" si="11"/>
        <v>3.1369587272783478E-4</v>
      </c>
    </row>
    <row r="140" spans="1:14" x14ac:dyDescent="0.55000000000000004">
      <c r="A140">
        <v>135</v>
      </c>
      <c r="C140">
        <f t="shared" si="8"/>
        <v>0.29570638164882801</v>
      </c>
      <c r="D140">
        <f t="shared" si="9"/>
        <v>5.2998349997500318E-5</v>
      </c>
      <c r="E140" s="2">
        <f t="shared" si="10"/>
        <v>4.3338396008024134E-7</v>
      </c>
      <c r="K140">
        <v>135</v>
      </c>
      <c r="L140" s="14">
        <v>7.5477691280624807E-5</v>
      </c>
      <c r="M140" s="14">
        <v>0.29636470069008403</v>
      </c>
      <c r="N140" s="2">
        <f t="shared" si="11"/>
        <v>5.0532078452318488E-4</v>
      </c>
    </row>
    <row r="141" spans="1:14" x14ac:dyDescent="0.55000000000000004">
      <c r="A141">
        <v>136</v>
      </c>
      <c r="C141">
        <f t="shared" si="8"/>
        <v>0.24893439788683541</v>
      </c>
      <c r="D141">
        <f t="shared" si="9"/>
        <v>-1.4513468422726631E-4</v>
      </c>
      <c r="E141" s="2">
        <f t="shared" si="10"/>
        <v>8.1224585141668809E-5</v>
      </c>
      <c r="K141">
        <v>136</v>
      </c>
      <c r="L141" s="14">
        <v>-1.2348985055941899E-4</v>
      </c>
      <c r="M141" s="14">
        <v>0.25794686620254498</v>
      </c>
      <c r="N141" s="2">
        <f t="shared" si="11"/>
        <v>4.6849882450877687E-4</v>
      </c>
    </row>
    <row r="142" spans="1:14" x14ac:dyDescent="0.55000000000000004">
      <c r="A142">
        <v>137</v>
      </c>
      <c r="C142">
        <f t="shared" si="8"/>
        <v>0.13968512737657399</v>
      </c>
      <c r="D142">
        <f t="shared" si="9"/>
        <v>-3.0684197190772262E-4</v>
      </c>
      <c r="E142" s="2">
        <f t="shared" si="10"/>
        <v>2.3224271111889474E-4</v>
      </c>
      <c r="K142">
        <v>137</v>
      </c>
      <c r="L142" s="14">
        <v>-2.9152859325144102E-4</v>
      </c>
      <c r="M142" s="14">
        <v>0.154924638888394</v>
      </c>
      <c r="N142" s="2">
        <f t="shared" si="11"/>
        <v>2.3449956587066095E-4</v>
      </c>
    </row>
    <row r="143" spans="1:14" x14ac:dyDescent="0.55000000000000004">
      <c r="A143">
        <v>138</v>
      </c>
      <c r="C143">
        <f t="shared" si="8"/>
        <v>-4.6221657760302818E-3</v>
      </c>
      <c r="D143">
        <f t="shared" si="9"/>
        <v>-3.9153839235560821E-4</v>
      </c>
      <c r="E143" s="2">
        <f t="shared" si="10"/>
        <v>3.1409552934128204E-4</v>
      </c>
      <c r="K143">
        <v>138</v>
      </c>
      <c r="L143" s="14">
        <v>-3.86552191251545E-4</v>
      </c>
      <c r="M143" s="14">
        <v>1.31005746819599E-2</v>
      </c>
      <c r="N143" s="2">
        <f t="shared" si="11"/>
        <v>2.4862201450161152E-5</v>
      </c>
    </row>
    <row r="144" spans="1:14" x14ac:dyDescent="0.55000000000000004">
      <c r="A144">
        <v>139</v>
      </c>
      <c r="C144">
        <f t="shared" si="8"/>
        <v>-0.14776939274632697</v>
      </c>
      <c r="D144">
        <f t="shared" si="9"/>
        <v>-3.7796692929761182E-4</v>
      </c>
      <c r="E144" s="2">
        <f t="shared" si="10"/>
        <v>2.4852838375252528E-4</v>
      </c>
      <c r="K144">
        <v>139</v>
      </c>
      <c r="L144" s="14">
        <v>-3.8476139495699897E-4</v>
      </c>
      <c r="M144" s="14">
        <v>-0.13200460972363601</v>
      </c>
      <c r="N144" s="2">
        <f t="shared" si="11"/>
        <v>4.6164763596591279E-5</v>
      </c>
    </row>
    <row r="145" spans="1:14" x14ac:dyDescent="0.55000000000000004">
      <c r="A145">
        <v>140</v>
      </c>
      <c r="C145">
        <f t="shared" si="8"/>
        <v>-0.25382961686935146</v>
      </c>
      <c r="D145">
        <f t="shared" si="9"/>
        <v>-2.6953373389750513E-4</v>
      </c>
      <c r="E145" s="2">
        <f t="shared" si="10"/>
        <v>9.5671797979044062E-5</v>
      </c>
      <c r="K145">
        <v>140</v>
      </c>
      <c r="L145" s="14">
        <v>-2.8660472040906501E-4</v>
      </c>
      <c r="M145" s="14">
        <v>-0.244048420726801</v>
      </c>
      <c r="N145" s="2">
        <f t="shared" si="11"/>
        <v>2.9141858047785957E-4</v>
      </c>
    </row>
    <row r="146" spans="1:14" x14ac:dyDescent="0.55000000000000004">
      <c r="A146">
        <v>141</v>
      </c>
      <c r="C146">
        <f t="shared" si="8"/>
        <v>-0.29618395746253562</v>
      </c>
      <c r="D146">
        <f t="shared" si="9"/>
        <v>-9.3453252610048725E-5</v>
      </c>
      <c r="E146" s="2">
        <f t="shared" si="10"/>
        <v>1.4766300360870308E-6</v>
      </c>
      <c r="K146">
        <v>141</v>
      </c>
      <c r="L146" s="14">
        <v>-1.16666115668076E-4</v>
      </c>
      <c r="M146" s="14">
        <v>-0.29496879079244998</v>
      </c>
      <c r="N146" s="2">
        <f t="shared" si="11"/>
        <v>5.3883701135072734E-4</v>
      </c>
    </row>
    <row r="147" spans="1:14" x14ac:dyDescent="0.55000000000000004">
      <c r="A147">
        <v>142</v>
      </c>
      <c r="C147">
        <f t="shared" si="8"/>
        <v>-0.26420236779574785</v>
      </c>
      <c r="D147">
        <f t="shared" si="9"/>
        <v>1.0608202524405438E-4</v>
      </c>
      <c r="E147" s="2">
        <f t="shared" si="10"/>
        <v>6.0996561647648627E-5</v>
      </c>
      <c r="K147">
        <v>142</v>
      </c>
      <c r="L147" s="14">
        <v>8.2492241486020493E-5</v>
      </c>
      <c r="M147" s="14">
        <v>-0.27201239735059901</v>
      </c>
      <c r="N147" s="2">
        <f t="shared" si="11"/>
        <v>5.5647789775079947E-4</v>
      </c>
    </row>
    <row r="148" spans="1:14" x14ac:dyDescent="0.55000000000000004">
      <c r="A148">
        <v>143</v>
      </c>
      <c r="C148">
        <f t="shared" si="8"/>
        <v>-0.1659115527569146</v>
      </c>
      <c r="D148">
        <f t="shared" si="9"/>
        <v>2.7899295079374472E-4</v>
      </c>
      <c r="E148" s="2">
        <f t="shared" si="10"/>
        <v>2.2551806165504648E-4</v>
      </c>
      <c r="K148">
        <v>143</v>
      </c>
      <c r="L148" s="14">
        <v>2.6098990501523001E-4</v>
      </c>
      <c r="M148" s="14">
        <v>-0.18092881154988499</v>
      </c>
      <c r="N148" s="2">
        <f t="shared" si="11"/>
        <v>3.2410965730329637E-4</v>
      </c>
    </row>
    <row r="149" spans="1:14" x14ac:dyDescent="0.55000000000000004">
      <c r="A149">
        <v>144</v>
      </c>
      <c r="C149">
        <f t="shared" si="8"/>
        <v>-2.598043511448497E-2</v>
      </c>
      <c r="D149">
        <f t="shared" si="9"/>
        <v>3.8188252639970958E-4</v>
      </c>
      <c r="E149" s="2">
        <f t="shared" si="10"/>
        <v>3.4410425784316346E-4</v>
      </c>
      <c r="K149">
        <v>144</v>
      </c>
      <c r="L149" s="14">
        <v>3.7412102776954799E-4</v>
      </c>
      <c r="M149" s="14">
        <v>-4.4530482495641802E-2</v>
      </c>
      <c r="N149" s="2">
        <f t="shared" si="11"/>
        <v>6.0240860986000139E-5</v>
      </c>
    </row>
    <row r="150" spans="1:14" x14ac:dyDescent="0.55000000000000004">
      <c r="A150">
        <v>145</v>
      </c>
      <c r="C150">
        <f t="shared" si="8"/>
        <v>0.12047122411750177</v>
      </c>
      <c r="D150">
        <f t="shared" si="9"/>
        <v>3.8892763732516775E-4</v>
      </c>
      <c r="E150" s="2">
        <f t="shared" si="10"/>
        <v>3.0451792497656455E-4</v>
      </c>
      <c r="K150">
        <v>145</v>
      </c>
      <c r="L150" s="14">
        <v>3.9355121824062199E-4</v>
      </c>
      <c r="M150" s="14">
        <v>0.103020782146693</v>
      </c>
      <c r="N150" s="2">
        <f t="shared" si="11"/>
        <v>2.1377500481752625E-5</v>
      </c>
    </row>
    <row r="151" spans="1:14" x14ac:dyDescent="0.55000000000000004">
      <c r="A151">
        <v>146</v>
      </c>
      <c r="C151">
        <f t="shared" si="8"/>
        <v>0.23668714542818389</v>
      </c>
      <c r="D151">
        <f t="shared" si="9"/>
        <v>2.983601092270005E-4</v>
      </c>
      <c r="E151" s="2">
        <f t="shared" si="10"/>
        <v>1.4202186344623881E-4</v>
      </c>
      <c r="K151">
        <v>146</v>
      </c>
      <c r="L151" s="14">
        <v>3.1441406468882E-4</v>
      </c>
      <c r="M151" s="14">
        <v>0.22476985280585399</v>
      </c>
      <c r="N151" s="2">
        <f t="shared" si="11"/>
        <v>2.5772948597008427E-4</v>
      </c>
    </row>
    <row r="152" spans="1:14" x14ac:dyDescent="0.55000000000000004">
      <c r="A152">
        <v>147</v>
      </c>
      <c r="C152">
        <f t="shared" si="8"/>
        <v>0.29349958220608346</v>
      </c>
      <c r="D152">
        <f t="shared" si="9"/>
        <v>1.3291048264571062E-4</v>
      </c>
      <c r="E152" s="2">
        <f t="shared" si="10"/>
        <v>1.0729966433593383E-5</v>
      </c>
      <c r="K152">
        <v>147</v>
      </c>
      <c r="L152" s="14">
        <v>1.5652995815245099E-4</v>
      </c>
      <c r="M152" s="14">
        <v>0.29022391945885301</v>
      </c>
      <c r="N152" s="2">
        <f t="shared" si="11"/>
        <v>5.5787962321350874E-4</v>
      </c>
    </row>
    <row r="153" spans="1:14" x14ac:dyDescent="0.55000000000000004">
      <c r="A153">
        <v>148</v>
      </c>
      <c r="C153">
        <f t="shared" si="8"/>
        <v>0.27664981033127434</v>
      </c>
      <c r="D153">
        <f t="shared" si="9"/>
        <v>-6.5896873548731107E-5</v>
      </c>
      <c r="E153" s="2">
        <f t="shared" si="10"/>
        <v>4.0192997264469773E-5</v>
      </c>
      <c r="K153">
        <v>148</v>
      </c>
      <c r="L153" s="14">
        <v>-4.0558047444562399E-5</v>
      </c>
      <c r="M153" s="14">
        <v>0.28298960506489701</v>
      </c>
      <c r="N153" s="2">
        <f t="shared" si="11"/>
        <v>6.4205610833730148E-4</v>
      </c>
    </row>
    <row r="154" spans="1:14" x14ac:dyDescent="0.55000000000000004">
      <c r="A154">
        <v>149</v>
      </c>
      <c r="C154">
        <f t="shared" si="8"/>
        <v>0.19036676737924507</v>
      </c>
      <c r="D154">
        <f t="shared" si="9"/>
        <v>-2.4816550347847203E-4</v>
      </c>
      <c r="E154" s="2">
        <f t="shared" si="10"/>
        <v>2.1059875823924726E-4</v>
      </c>
      <c r="K154">
        <v>149</v>
      </c>
      <c r="L154" s="14">
        <v>-2.2748803845522501E-4</v>
      </c>
      <c r="M154" s="14">
        <v>0.20487878854237901</v>
      </c>
      <c r="N154" s="2">
        <f t="shared" si="11"/>
        <v>4.2755755978760387E-4</v>
      </c>
    </row>
    <row r="155" spans="1:14" x14ac:dyDescent="0.55000000000000004">
      <c r="A155">
        <v>150</v>
      </c>
      <c r="C155">
        <f t="shared" si="8"/>
        <v>5.6305678428523222E-2</v>
      </c>
      <c r="D155">
        <f t="shared" si="9"/>
        <v>-3.6814982294943349E-4</v>
      </c>
      <c r="E155" s="2">
        <f t="shared" si="10"/>
        <v>3.6668918072076297E-4</v>
      </c>
      <c r="K155">
        <v>150</v>
      </c>
      <c r="L155" s="14">
        <v>-3.5744223900144198E-4</v>
      </c>
      <c r="M155" s="14">
        <v>7.54548084536905E-2</v>
      </c>
      <c r="N155" s="2">
        <f t="shared" si="11"/>
        <v>1.1465235400328555E-4</v>
      </c>
    </row>
    <row r="156" spans="1:14" x14ac:dyDescent="0.55000000000000004">
      <c r="A156">
        <v>151</v>
      </c>
      <c r="C156">
        <f t="shared" si="8"/>
        <v>-9.1886948978036717E-2</v>
      </c>
      <c r="D156">
        <f t="shared" si="9"/>
        <v>-3.9573629684346609E-4</v>
      </c>
      <c r="E156" s="2">
        <f t="shared" si="10"/>
        <v>3.6174718039011175E-4</v>
      </c>
      <c r="K156">
        <v>151</v>
      </c>
      <c r="L156" s="14">
        <v>-3.9787281337907998E-4</v>
      </c>
      <c r="M156" s="14">
        <v>-7.2867296499873196E-2</v>
      </c>
      <c r="N156" s="2">
        <f t="shared" si="11"/>
        <v>4.5647029069515812E-6</v>
      </c>
    </row>
    <row r="157" spans="1:14" x14ac:dyDescent="0.55000000000000004">
      <c r="A157">
        <v>152</v>
      </c>
      <c r="C157">
        <f t="shared" si="8"/>
        <v>-0.21701788901458663</v>
      </c>
      <c r="D157">
        <f t="shared" si="9"/>
        <v>-3.2400130168998558E-4</v>
      </c>
      <c r="E157" s="2">
        <f t="shared" si="10"/>
        <v>1.98205682883911E-4</v>
      </c>
      <c r="K157">
        <v>152</v>
      </c>
      <c r="L157" s="14">
        <v>-3.3865367342218597E-4</v>
      </c>
      <c r="M157" s="14">
        <v>-0.20293933500915301</v>
      </c>
      <c r="N157" s="2">
        <f t="shared" si="11"/>
        <v>2.1469199737858519E-4</v>
      </c>
    </row>
    <row r="158" spans="1:14" x14ac:dyDescent="0.55000000000000004">
      <c r="A158">
        <v>153</v>
      </c>
      <c r="C158">
        <f t="shared" si="8"/>
        <v>-0.28768191328310344</v>
      </c>
      <c r="D158">
        <f t="shared" si="9"/>
        <v>-1.7094880921859787E-4</v>
      </c>
      <c r="E158" s="2">
        <f t="shared" si="10"/>
        <v>3.0227510962784657E-5</v>
      </c>
      <c r="K158">
        <v>153</v>
      </c>
      <c r="L158" s="14">
        <v>-1.9461662010183701E-4</v>
      </c>
      <c r="M158" s="14">
        <v>-0.28218395812115599</v>
      </c>
      <c r="N158" s="2">
        <f t="shared" si="11"/>
        <v>5.6016527200477304E-4</v>
      </c>
    </row>
    <row r="159" spans="1:14" x14ac:dyDescent="0.55000000000000004">
      <c r="A159">
        <v>154</v>
      </c>
      <c r="C159">
        <f t="shared" si="8"/>
        <v>-0.28614384117179509</v>
      </c>
      <c r="D159">
        <f t="shared" si="9"/>
        <v>2.5008231051285375E-5</v>
      </c>
      <c r="E159" s="2">
        <f t="shared" si="10"/>
        <v>2.1252258655593521E-5</v>
      </c>
      <c r="K159">
        <v>154</v>
      </c>
      <c r="L159" s="14">
        <v>-1.83662696312348E-6</v>
      </c>
      <c r="M159" s="14">
        <v>-0.290753858379528</v>
      </c>
      <c r="N159" s="2">
        <f t="shared" si="11"/>
        <v>7.2064640181377141E-4</v>
      </c>
    </row>
    <row r="160" spans="1:14" x14ac:dyDescent="0.55000000000000004">
      <c r="A160">
        <v>155</v>
      </c>
      <c r="C160">
        <f t="shared" si="8"/>
        <v>-0.21278969636065553</v>
      </c>
      <c r="D160">
        <f t="shared" si="9"/>
        <v>2.146887324589605E-4</v>
      </c>
      <c r="E160" s="2">
        <f t="shared" si="10"/>
        <v>1.8804512770412645E-4</v>
      </c>
      <c r="K160">
        <v>155</v>
      </c>
      <c r="L160" s="14">
        <v>1.9140336079211099E-4</v>
      </c>
      <c r="M160" s="14">
        <v>-0.22650265110075901</v>
      </c>
      <c r="N160" s="2">
        <f t="shared" si="11"/>
        <v>5.4220853366331793E-4</v>
      </c>
    </row>
    <row r="161" spans="1:14" x14ac:dyDescent="0.55000000000000004">
      <c r="A161">
        <v>156</v>
      </c>
      <c r="C161">
        <f t="shared" si="8"/>
        <v>-8.602982301436303E-2</v>
      </c>
      <c r="D161">
        <f t="shared" si="9"/>
        <v>3.5048688729942513E-4</v>
      </c>
      <c r="E161" s="2">
        <f t="shared" si="10"/>
        <v>3.799624964064663E-4</v>
      </c>
      <c r="K161">
        <v>156</v>
      </c>
      <c r="L161" s="14">
        <v>3.3670518945671499E-4</v>
      </c>
      <c r="M161" s="14">
        <v>-0.105522449733368</v>
      </c>
      <c r="N161" s="2">
        <f t="shared" si="11"/>
        <v>1.8993519542776134E-4</v>
      </c>
    </row>
    <row r="162" spans="1:14" x14ac:dyDescent="0.55000000000000004">
      <c r="A162">
        <v>157</v>
      </c>
      <c r="C162">
        <f t="shared" si="8"/>
        <v>6.232172254355605E-2</v>
      </c>
      <c r="D162">
        <f t="shared" si="9"/>
        <v>3.9832022110592049E-4</v>
      </c>
      <c r="E162" s="2">
        <f t="shared" si="10"/>
        <v>4.1759816577145709E-4</v>
      </c>
      <c r="K162">
        <v>157</v>
      </c>
      <c r="L162" s="14">
        <v>3.97677114654534E-4</v>
      </c>
      <c r="M162" s="14">
        <v>4.18865037834973E-2</v>
      </c>
      <c r="N162" s="2">
        <f t="shared" si="11"/>
        <v>4.1358590781491586E-7</v>
      </c>
    </row>
    <row r="163" spans="1:14" x14ac:dyDescent="0.55000000000000004">
      <c r="A163">
        <v>158</v>
      </c>
      <c r="C163">
        <f t="shared" si="8"/>
        <v>0.19503182938086144</v>
      </c>
      <c r="D163">
        <f t="shared" si="9"/>
        <v>3.4618357533979985E-4</v>
      </c>
      <c r="E163" s="2">
        <f t="shared" si="10"/>
        <v>2.633189950363089E-4</v>
      </c>
      <c r="K163">
        <v>158</v>
      </c>
      <c r="L163" s="14">
        <v>3.5904833947740902E-4</v>
      </c>
      <c r="M163" s="14">
        <v>0.17880472258278099</v>
      </c>
      <c r="N163" s="2">
        <f t="shared" si="11"/>
        <v>1.6550215631631483E-4</v>
      </c>
    </row>
    <row r="164" spans="1:14" x14ac:dyDescent="0.55000000000000004">
      <c r="A164">
        <v>159</v>
      </c>
      <c r="C164">
        <f t="shared" si="8"/>
        <v>0.27879305798876081</v>
      </c>
      <c r="D164">
        <f t="shared" si="9"/>
        <v>2.0716214913502469E-4</v>
      </c>
      <c r="E164" s="2">
        <f t="shared" si="10"/>
        <v>6.166754527276679E-5</v>
      </c>
      <c r="K164">
        <v>159</v>
      </c>
      <c r="L164" s="14">
        <v>2.3049368030397601E-4</v>
      </c>
      <c r="M164" s="14">
        <v>0.27094018938723902</v>
      </c>
      <c r="N164" s="2">
        <f t="shared" si="11"/>
        <v>5.4436034668774711E-4</v>
      </c>
    </row>
    <row r="165" spans="1:14" x14ac:dyDescent="0.55000000000000004">
      <c r="A165">
        <v>160</v>
      </c>
      <c r="C165">
        <f t="shared" si="8"/>
        <v>0.29258310553354266</v>
      </c>
      <c r="D165">
        <f t="shared" si="9"/>
        <v>1.6147390129406509E-5</v>
      </c>
      <c r="E165" s="2">
        <f t="shared" si="10"/>
        <v>6.9374262347959127E-6</v>
      </c>
      <c r="K165">
        <v>160</v>
      </c>
      <c r="L165" s="14">
        <v>4.4210449019429398E-5</v>
      </c>
      <c r="M165" s="14">
        <v>0.29521700496875197</v>
      </c>
      <c r="N165" s="2">
        <f t="shared" si="11"/>
        <v>7.8753527426489271E-4</v>
      </c>
    </row>
    <row r="166" spans="1:14" x14ac:dyDescent="0.55000000000000004">
      <c r="A166">
        <v>161</v>
      </c>
      <c r="C166">
        <f t="shared" si="8"/>
        <v>0.23294096075258544</v>
      </c>
      <c r="D166">
        <f t="shared" si="9"/>
        <v>-1.7892002343867884E-4</v>
      </c>
      <c r="E166" s="2">
        <f t="shared" si="10"/>
        <v>1.5911121768114357E-4</v>
      </c>
      <c r="K166">
        <v>161</v>
      </c>
      <c r="L166" s="14">
        <v>-1.5314556348374801E-4</v>
      </c>
      <c r="M166" s="14">
        <v>0.24555489026250199</v>
      </c>
      <c r="N166" s="2">
        <f t="shared" si="11"/>
        <v>6.6432278596833313E-4</v>
      </c>
    </row>
    <row r="167" spans="1:14" x14ac:dyDescent="0.55000000000000004">
      <c r="A167">
        <v>162</v>
      </c>
      <c r="C167">
        <f t="shared" si="8"/>
        <v>0.11483554482911429</v>
      </c>
      <c r="D167">
        <f t="shared" si="9"/>
        <v>-3.2908228245891023E-4</v>
      </c>
      <c r="E167" s="2">
        <f t="shared" si="10"/>
        <v>3.8245611138093376E-4</v>
      </c>
      <c r="K167">
        <v>162</v>
      </c>
      <c r="L167" s="14">
        <v>-3.1214531956631802E-4</v>
      </c>
      <c r="M167" s="14">
        <v>0.13439202997805999</v>
      </c>
      <c r="N167" s="2">
        <f t="shared" si="11"/>
        <v>2.8686071202504559E-4</v>
      </c>
    </row>
    <row r="168" spans="1:14" x14ac:dyDescent="0.55000000000000004">
      <c r="A168">
        <v>163</v>
      </c>
      <c r="C168">
        <f t="shared" si="8"/>
        <v>-3.2091172304982658E-2</v>
      </c>
      <c r="D168">
        <f t="shared" si="9"/>
        <v>-3.9665182508682247E-4</v>
      </c>
      <c r="E168" s="2">
        <f t="shared" si="10"/>
        <v>4.6919997731961906E-4</v>
      </c>
      <c r="K168">
        <v>163</v>
      </c>
      <c r="L168" s="14">
        <v>-3.9296634395452401E-4</v>
      </c>
      <c r="M168" s="14">
        <v>-1.04301479220127E-2</v>
      </c>
      <c r="N168" s="2">
        <f t="shared" si="11"/>
        <v>1.3582771176527945E-5</v>
      </c>
    </row>
    <row r="169" spans="1:14" x14ac:dyDescent="0.55000000000000004">
      <c r="A169">
        <v>164</v>
      </c>
      <c r="C169">
        <f t="shared" si="8"/>
        <v>-0.17096368161878608</v>
      </c>
      <c r="D169">
        <f t="shared" si="9"/>
        <v>-3.6467012037594721E-4</v>
      </c>
      <c r="E169" s="2">
        <f t="shared" si="10"/>
        <v>3.3575618771821016E-4</v>
      </c>
      <c r="K169">
        <v>164</v>
      </c>
      <c r="L169" s="14">
        <v>-3.7536650971310503E-4</v>
      </c>
      <c r="M169" s="14">
        <v>-0.152640030571077</v>
      </c>
      <c r="N169" s="2">
        <f t="shared" si="11"/>
        <v>1.1441274485206345E-4</v>
      </c>
    </row>
    <row r="170" spans="1:14" x14ac:dyDescent="0.55000000000000004">
      <c r="A170">
        <v>165</v>
      </c>
      <c r="C170">
        <f t="shared" si="8"/>
        <v>-0.26692791047519909</v>
      </c>
      <c r="D170">
        <f t="shared" si="9"/>
        <v>-2.4116390208776787E-4</v>
      </c>
      <c r="E170" s="2">
        <f t="shared" si="10"/>
        <v>1.0624743869156837E-4</v>
      </c>
      <c r="K170">
        <v>165</v>
      </c>
      <c r="L170" s="14">
        <v>-2.63753804509268E-4</v>
      </c>
      <c r="M170" s="14">
        <v>-0.25662027065361198</v>
      </c>
      <c r="N170" s="2">
        <f t="shared" si="11"/>
        <v>5.1030369141289724E-4</v>
      </c>
    </row>
    <row r="171" spans="1:14" x14ac:dyDescent="0.55000000000000004">
      <c r="A171">
        <v>166</v>
      </c>
      <c r="C171">
        <f t="shared" si="8"/>
        <v>-0.29589886019685585</v>
      </c>
      <c r="D171">
        <f t="shared" si="9"/>
        <v>-5.7130627707812829E-5</v>
      </c>
      <c r="E171" s="2">
        <f t="shared" si="10"/>
        <v>1.8448038420041087E-7</v>
      </c>
      <c r="K171">
        <v>166</v>
      </c>
      <c r="L171" s="14">
        <v>-8.60823227562708E-5</v>
      </c>
      <c r="M171" s="14">
        <v>-0.29632837199436601</v>
      </c>
      <c r="N171" s="2">
        <f t="shared" si="11"/>
        <v>8.3820064617890584E-4</v>
      </c>
    </row>
    <row r="172" spans="1:14" x14ac:dyDescent="0.55000000000000004">
      <c r="A172">
        <v>167</v>
      </c>
      <c r="C172">
        <f t="shared" si="8"/>
        <v>-0.25060543306285216</v>
      </c>
      <c r="D172">
        <f t="shared" si="9"/>
        <v>1.4124123000859308E-4</v>
      </c>
      <c r="E172" s="2">
        <f t="shared" si="10"/>
        <v>1.2574844066595754E-4</v>
      </c>
      <c r="K172">
        <v>167</v>
      </c>
      <c r="L172" s="14">
        <v>1.1314901074699501E-4</v>
      </c>
      <c r="M172" s="14">
        <v>-0.26181919428137101</v>
      </c>
      <c r="N172" s="2">
        <f t="shared" si="11"/>
        <v>7.8917278304170156E-4</v>
      </c>
    </row>
    <row r="173" spans="1:14" x14ac:dyDescent="0.55000000000000004">
      <c r="A173">
        <v>168</v>
      </c>
      <c r="C173">
        <f t="shared" si="8"/>
        <v>-0.14241532457408904</v>
      </c>
      <c r="D173">
        <f t="shared" si="9"/>
        <v>3.0416451612200527E-4</v>
      </c>
      <c r="E173" s="2">
        <f t="shared" si="10"/>
        <v>3.7327981054285101E-4</v>
      </c>
      <c r="K173">
        <v>168</v>
      </c>
      <c r="L173" s="14">
        <v>2.84041472583174E-4</v>
      </c>
      <c r="M173" s="14">
        <v>-0.161735775152242</v>
      </c>
      <c r="N173" s="2">
        <f t="shared" si="11"/>
        <v>4.0493688126569887E-4</v>
      </c>
    </row>
    <row r="174" spans="1:14" x14ac:dyDescent="0.55000000000000004">
      <c r="A174">
        <v>169</v>
      </c>
      <c r="C174">
        <f t="shared" si="8"/>
        <v>1.5180285056323763E-3</v>
      </c>
      <c r="D174">
        <f t="shared" si="9"/>
        <v>3.9074891996885045E-4</v>
      </c>
      <c r="E174" s="2">
        <f t="shared" si="10"/>
        <v>5.135959908420403E-4</v>
      </c>
      <c r="K174">
        <v>169</v>
      </c>
      <c r="L174" s="14">
        <v>3.83793985545526E-4</v>
      </c>
      <c r="M174" s="14">
        <v>-2.1144627800326998E-2</v>
      </c>
      <c r="N174" s="2">
        <f t="shared" si="11"/>
        <v>4.8371112832743509E-5</v>
      </c>
    </row>
    <row r="175" spans="1:14" x14ac:dyDescent="0.55000000000000004">
      <c r="A175">
        <v>170</v>
      </c>
      <c r="C175">
        <f t="shared" si="8"/>
        <v>0.14507038842788672</v>
      </c>
      <c r="D175">
        <f t="shared" si="9"/>
        <v>3.7926358123810205E-4</v>
      </c>
      <c r="E175" s="2">
        <f t="shared" si="10"/>
        <v>4.1323025396350702E-4</v>
      </c>
      <c r="K175">
        <v>170</v>
      </c>
      <c r="L175" s="14">
        <v>3.8742291394296699E-4</v>
      </c>
      <c r="M175" s="14">
        <v>0.124742322755927</v>
      </c>
      <c r="N175" s="2">
        <f t="shared" si="11"/>
        <v>6.6574710188678743E-5</v>
      </c>
    </row>
    <row r="176" spans="1:14" x14ac:dyDescent="0.55000000000000004">
      <c r="A176">
        <v>171</v>
      </c>
      <c r="C176">
        <f t="shared" si="8"/>
        <v>0.25221313869629436</v>
      </c>
      <c r="D176">
        <f t="shared" si="9"/>
        <v>2.7259107785942071E-4</v>
      </c>
      <c r="E176" s="2">
        <f t="shared" si="10"/>
        <v>1.6451535599759133E-4</v>
      </c>
      <c r="K176">
        <v>171</v>
      </c>
      <c r="L176" s="14">
        <v>2.9401937014611999E-4</v>
      </c>
      <c r="M176" s="14">
        <v>0.239386784732771</v>
      </c>
      <c r="N176" s="2">
        <f t="shared" si="11"/>
        <v>4.5917171032421576E-4</v>
      </c>
    </row>
    <row r="177" spans="1:14" x14ac:dyDescent="0.55000000000000004">
      <c r="A177">
        <v>172</v>
      </c>
      <c r="C177">
        <f t="shared" si="8"/>
        <v>0.29605570738363896</v>
      </c>
      <c r="D177">
        <f t="shared" si="9"/>
        <v>9.7503959702653127E-5</v>
      </c>
      <c r="E177" s="2">
        <f t="shared" si="10"/>
        <v>3.9218493281832688E-6</v>
      </c>
      <c r="K177">
        <v>172</v>
      </c>
      <c r="L177" s="14">
        <v>1.2697685113242401E-4</v>
      </c>
      <c r="M177" s="14">
        <v>0.29407534142549302</v>
      </c>
      <c r="N177" s="2">
        <f t="shared" si="11"/>
        <v>8.686513292310617E-4</v>
      </c>
    </row>
    <row r="178" spans="1:14" x14ac:dyDescent="0.55000000000000004">
      <c r="A178">
        <v>173</v>
      </c>
      <c r="C178">
        <f t="shared" si="8"/>
        <v>0.2655945338775173</v>
      </c>
      <c r="D178">
        <f t="shared" si="9"/>
        <v>-1.0205459711886502E-4</v>
      </c>
      <c r="E178" s="2">
        <f t="shared" si="10"/>
        <v>9.0561310723310528E-5</v>
      </c>
      <c r="K178">
        <v>173</v>
      </c>
      <c r="L178" s="14">
        <v>-7.1867807954584199E-5</v>
      </c>
      <c r="M178" s="14">
        <v>0.27511090454722698</v>
      </c>
      <c r="N178" s="2">
        <f t="shared" si="11"/>
        <v>9.112422400487421E-4</v>
      </c>
    </row>
    <row r="179" spans="1:14" x14ac:dyDescent="0.55000000000000004">
      <c r="A179">
        <v>174</v>
      </c>
      <c r="C179">
        <f t="shared" si="8"/>
        <v>0.16847473065730589</v>
      </c>
      <c r="D179">
        <f t="shared" si="9"/>
        <v>-2.7599960120399948E-4</v>
      </c>
      <c r="E179" s="2">
        <f t="shared" si="10"/>
        <v>3.5225675379628224E-4</v>
      </c>
      <c r="K179">
        <v>174</v>
      </c>
      <c r="L179" s="14">
        <v>-2.5271272870385397E-4</v>
      </c>
      <c r="M179" s="14">
        <v>0.18724323496095999</v>
      </c>
      <c r="N179" s="2">
        <f t="shared" si="11"/>
        <v>5.4227843083803288E-4</v>
      </c>
    </row>
    <row r="180" spans="1:14" x14ac:dyDescent="0.55000000000000004">
      <c r="A180">
        <v>175</v>
      </c>
      <c r="C180">
        <f t="shared" si="8"/>
        <v>2.9071321208039475E-2</v>
      </c>
      <c r="D180">
        <f t="shared" si="9"/>
        <v>-3.8067452299753743E-4</v>
      </c>
      <c r="E180" s="2">
        <f t="shared" si="10"/>
        <v>5.4793513805610576E-4</v>
      </c>
      <c r="K180">
        <v>175</v>
      </c>
      <c r="L180" s="14">
        <v>-3.7026417883329098E-4</v>
      </c>
      <c r="M180" s="14">
        <v>5.2479335606020902E-2</v>
      </c>
      <c r="N180" s="2">
        <f t="shared" si="11"/>
        <v>1.083752656180601E-4</v>
      </c>
    </row>
    <row r="181" spans="1:14" x14ac:dyDescent="0.55000000000000004">
      <c r="A181">
        <v>176</v>
      </c>
      <c r="C181">
        <f t="shared" si="8"/>
        <v>-0.11762837708954992</v>
      </c>
      <c r="D181">
        <f t="shared" si="9"/>
        <v>-3.8980816350181994E-4</v>
      </c>
      <c r="E181" s="2">
        <f t="shared" si="10"/>
        <v>4.9284169519082574E-4</v>
      </c>
      <c r="K181">
        <v>176</v>
      </c>
      <c r="L181" s="14">
        <v>-3.9508066842172202E-4</v>
      </c>
      <c r="M181" s="14">
        <v>-9.5428338909609195E-2</v>
      </c>
      <c r="N181" s="2">
        <f t="shared" si="11"/>
        <v>2.7799308130391556E-5</v>
      </c>
    </row>
    <row r="182" spans="1:14" x14ac:dyDescent="0.55000000000000004">
      <c r="A182">
        <v>177</v>
      </c>
      <c r="C182">
        <f t="shared" si="8"/>
        <v>-0.23480583214738354</v>
      </c>
      <c r="D182">
        <f t="shared" si="9"/>
        <v>-3.0110817147215838E-4</v>
      </c>
      <c r="E182" s="2">
        <f t="shared" si="10"/>
        <v>2.3625037035219655E-4</v>
      </c>
      <c r="K182">
        <v>177</v>
      </c>
      <c r="L182" s="14">
        <v>-3.2094675370140198E-4</v>
      </c>
      <c r="M182" s="14">
        <v>-0.21943539395089101</v>
      </c>
      <c r="N182" s="2">
        <f t="shared" si="11"/>
        <v>3.9356934486645996E-4</v>
      </c>
    </row>
    <row r="183" spans="1:14" x14ac:dyDescent="0.55000000000000004">
      <c r="A183">
        <v>178</v>
      </c>
      <c r="C183">
        <f t="shared" si="8"/>
        <v>-0.29305197265096294</v>
      </c>
      <c r="D183">
        <f t="shared" si="9"/>
        <v>-1.3683637526048649E-4</v>
      </c>
      <c r="E183" s="2">
        <f t="shared" si="10"/>
        <v>2.0871003590974635E-5</v>
      </c>
      <c r="K183">
        <v>178</v>
      </c>
      <c r="L183" s="14">
        <v>-1.6642973350745199E-4</v>
      </c>
      <c r="M183" s="14">
        <v>-0.28848349329881801</v>
      </c>
      <c r="N183" s="2">
        <f t="shared" si="11"/>
        <v>8.7576685233324081E-4</v>
      </c>
    </row>
    <row r="184" spans="1:14" x14ac:dyDescent="0.55000000000000004">
      <c r="A184">
        <v>179</v>
      </c>
      <c r="C184">
        <f t="shared" si="8"/>
        <v>-0.27774824506534879</v>
      </c>
      <c r="D184">
        <f t="shared" si="9"/>
        <v>6.1778466859445434E-5</v>
      </c>
      <c r="E184" s="2">
        <f t="shared" si="10"/>
        <v>5.6713958721184273E-5</v>
      </c>
      <c r="K184">
        <v>179</v>
      </c>
      <c r="L184" s="14">
        <v>2.9770645898548901E-5</v>
      </c>
      <c r="M184" s="14">
        <v>-0.28527911212838902</v>
      </c>
      <c r="N184" s="2">
        <f t="shared" si="11"/>
        <v>1.0245006026648076E-3</v>
      </c>
    </row>
    <row r="185" spans="1:14" x14ac:dyDescent="0.55000000000000004">
      <c r="A185">
        <v>180</v>
      </c>
      <c r="C185">
        <f t="shared" si="8"/>
        <v>-0.19273556243743142</v>
      </c>
      <c r="D185">
        <f t="shared" si="9"/>
        <v>2.4488821598455296E-4</v>
      </c>
      <c r="E185" s="2">
        <f t="shared" si="10"/>
        <v>3.2002509185234532E-4</v>
      </c>
      <c r="K185">
        <v>180</v>
      </c>
      <c r="L185" s="14">
        <v>2.1851478235558001E-4</v>
      </c>
      <c r="M185" s="14">
        <v>-0.210624807582276</v>
      </c>
      <c r="N185" s="2">
        <f t="shared" si="11"/>
        <v>6.9555800138184146E-4</v>
      </c>
    </row>
    <row r="186" spans="1:14" x14ac:dyDescent="0.55000000000000004">
      <c r="A186">
        <v>181</v>
      </c>
      <c r="C186">
        <f t="shared" si="8"/>
        <v>-5.9350316181460014E-2</v>
      </c>
      <c r="D186">
        <f t="shared" si="9"/>
        <v>3.6653618473210818E-4</v>
      </c>
      <c r="E186" s="2">
        <f t="shared" si="10"/>
        <v>5.6967651552186898E-4</v>
      </c>
      <c r="K186">
        <v>181</v>
      </c>
      <c r="L186" s="14">
        <v>3.5253053600436002E-4</v>
      </c>
      <c r="M186" s="14">
        <v>-8.3218213355737203E-2</v>
      </c>
      <c r="N186" s="2">
        <f t="shared" si="11"/>
        <v>1.9615819628507352E-4</v>
      </c>
    </row>
    <row r="187" spans="1:14" x14ac:dyDescent="0.55000000000000004">
      <c r="A187">
        <v>182</v>
      </c>
      <c r="C187">
        <f t="shared" si="8"/>
        <v>8.893060843052214E-2</v>
      </c>
      <c r="D187">
        <f t="shared" si="9"/>
        <v>3.9619129708247445E-4</v>
      </c>
      <c r="E187" s="2">
        <f t="shared" si="10"/>
        <v>5.711961273989957E-4</v>
      </c>
      <c r="K187">
        <v>182</v>
      </c>
      <c r="L187" s="14">
        <v>3.98252829970174E-4</v>
      </c>
      <c r="M187" s="14">
        <v>6.5030898654062599E-2</v>
      </c>
      <c r="N187" s="2">
        <f t="shared" si="11"/>
        <v>4.2499178470668426E-6</v>
      </c>
    </row>
    <row r="188" spans="1:14" x14ac:dyDescent="0.55000000000000004">
      <c r="A188">
        <v>183</v>
      </c>
      <c r="C188">
        <f t="shared" si="8"/>
        <v>0.21489182483513333</v>
      </c>
      <c r="D188">
        <f t="shared" si="9"/>
        <v>3.2641074491594697E-4</v>
      </c>
      <c r="E188" s="2">
        <f t="shared" si="10"/>
        <v>3.2038158121504154E-4</v>
      </c>
      <c r="K188">
        <v>183</v>
      </c>
      <c r="L188" s="14">
        <v>3.4423023208876498E-4</v>
      </c>
      <c r="M188" s="14">
        <v>0.19699261867354501</v>
      </c>
      <c r="N188" s="2">
        <f t="shared" si="11"/>
        <v>3.1753412310222558E-4</v>
      </c>
    </row>
    <row r="189" spans="1:14" x14ac:dyDescent="0.55000000000000004">
      <c r="A189">
        <v>184</v>
      </c>
      <c r="C189">
        <f t="shared" si="8"/>
        <v>0.28691972276687233</v>
      </c>
      <c r="D189">
        <f t="shared" si="9"/>
        <v>1.7470797596883482E-4</v>
      </c>
      <c r="E189" s="2">
        <f t="shared" si="10"/>
        <v>5.3339760733022222E-5</v>
      </c>
      <c r="K189">
        <v>184</v>
      </c>
      <c r="L189" s="14">
        <v>2.03993037131398E-4</v>
      </c>
      <c r="M189" s="14">
        <v>0.27961631529275299</v>
      </c>
      <c r="N189" s="2">
        <f t="shared" si="11"/>
        <v>8.5761480729506612E-4</v>
      </c>
    </row>
    <row r="190" spans="1:14" x14ac:dyDescent="0.55000000000000004">
      <c r="A190">
        <v>185</v>
      </c>
      <c r="C190">
        <f t="shared" si="8"/>
        <v>0.28693681807265708</v>
      </c>
      <c r="D190">
        <f t="shared" si="9"/>
        <v>-2.0842812394125968E-5</v>
      </c>
      <c r="E190" s="2">
        <f t="shared" si="10"/>
        <v>2.7789271670161818E-5</v>
      </c>
      <c r="K190">
        <v>185</v>
      </c>
      <c r="L190" s="14">
        <v>1.26645205435439E-5</v>
      </c>
      <c r="M190" s="14">
        <v>0.29220837113320403</v>
      </c>
      <c r="N190" s="2">
        <f t="shared" si="11"/>
        <v>1.1227413605958561E-3</v>
      </c>
    </row>
    <row r="191" spans="1:14" x14ac:dyDescent="0.55000000000000004">
      <c r="A191">
        <v>186</v>
      </c>
      <c r="C191">
        <f t="shared" si="8"/>
        <v>0.21493882019116889</v>
      </c>
      <c r="D191">
        <f t="shared" si="9"/>
        <v>-2.1116249417768026E-4</v>
      </c>
      <c r="E191" s="2">
        <f t="shared" si="10"/>
        <v>2.7809589668458451E-4</v>
      </c>
      <c r="K191">
        <v>186</v>
      </c>
      <c r="L191" s="14">
        <v>-1.81835903779423E-4</v>
      </c>
      <c r="M191" s="14">
        <v>0.23161502769421299</v>
      </c>
      <c r="N191" s="2">
        <f t="shared" si="11"/>
        <v>8.6004890438715477E-4</v>
      </c>
    </row>
    <row r="192" spans="1:14" x14ac:dyDescent="0.55000000000000004">
      <c r="A192">
        <v>187</v>
      </c>
      <c r="C192">
        <f t="shared" si="8"/>
        <v>8.8995708992993389E-2</v>
      </c>
      <c r="D192">
        <f t="shared" si="9"/>
        <v>-3.4848484087550262E-4</v>
      </c>
      <c r="E192" s="2">
        <f t="shared" si="10"/>
        <v>5.7679490162238715E-4</v>
      </c>
      <c r="K192">
        <v>187</v>
      </c>
      <c r="L192" s="14">
        <v>-3.3079439797277998E-4</v>
      </c>
      <c r="M192" s="14">
        <v>0.11301226373388799</v>
      </c>
      <c r="N192" s="2">
        <f t="shared" si="11"/>
        <v>3.1295177009448976E-4</v>
      </c>
    </row>
    <row r="193" spans="1:14" x14ac:dyDescent="0.55000000000000004">
      <c r="A193">
        <v>188</v>
      </c>
      <c r="C193">
        <f t="shared" si="8"/>
        <v>-5.9283449281522189E-2</v>
      </c>
      <c r="D193">
        <f t="shared" si="9"/>
        <v>-3.9834483799196561E-4</v>
      </c>
      <c r="E193" s="2">
        <f t="shared" si="10"/>
        <v>6.4456712377797851E-4</v>
      </c>
      <c r="K193">
        <v>188</v>
      </c>
      <c r="L193" s="14">
        <v>-3.96903383094393E-4</v>
      </c>
      <c r="M193" s="14">
        <v>-3.3895122755774602E-2</v>
      </c>
      <c r="N193" s="2">
        <f t="shared" si="11"/>
        <v>2.0777922217360397E-6</v>
      </c>
    </row>
    <row r="194" spans="1:14" x14ac:dyDescent="0.55000000000000004">
      <c r="A194">
        <v>189</v>
      </c>
      <c r="C194">
        <f t="shared" si="8"/>
        <v>-0.19268371138246887</v>
      </c>
      <c r="D194">
        <f t="shared" si="9"/>
        <v>-3.4822867721629797E-4</v>
      </c>
      <c r="E194" s="2">
        <f t="shared" si="10"/>
        <v>4.1495506621741767E-4</v>
      </c>
      <c r="K194">
        <v>189</v>
      </c>
      <c r="L194" s="14">
        <v>-3.63605453710181E-4</v>
      </c>
      <c r="M194" s="14">
        <v>-0.17231326548117801</v>
      </c>
      <c r="N194" s="2">
        <f t="shared" si="11"/>
        <v>2.364452553428335E-4</v>
      </c>
    </row>
    <row r="195" spans="1:14" x14ac:dyDescent="0.55000000000000004">
      <c r="A195">
        <v>190</v>
      </c>
      <c r="C195">
        <f t="shared" si="8"/>
        <v>-0.27772442337722347</v>
      </c>
      <c r="D195">
        <f t="shared" si="9"/>
        <v>-2.1071445853822931E-4</v>
      </c>
      <c r="E195" s="2">
        <f t="shared" si="10"/>
        <v>1.030213117286451E-4</v>
      </c>
      <c r="K195">
        <v>190</v>
      </c>
      <c r="L195" s="14">
        <v>-2.39240282799779E-4</v>
      </c>
      <c r="M195" s="14">
        <v>-0.26757448191292699</v>
      </c>
      <c r="N195" s="2">
        <f t="shared" si="11"/>
        <v>8.1372264980081723E-4</v>
      </c>
    </row>
    <row r="196" spans="1:14" x14ac:dyDescent="0.55000000000000004">
      <c r="A196">
        <v>191</v>
      </c>
      <c r="C196">
        <f t="shared" si="8"/>
        <v>-0.29306215907127287</v>
      </c>
      <c r="D196">
        <f t="shared" si="9"/>
        <v>-2.0315352275906994E-5</v>
      </c>
      <c r="E196" s="2">
        <f t="shared" si="10"/>
        <v>7.6057386452956808E-6</v>
      </c>
      <c r="K196">
        <v>191</v>
      </c>
      <c r="L196" s="14">
        <v>-5.4955898923207001E-5</v>
      </c>
      <c r="M196" s="14">
        <v>-0.29582000943800701</v>
      </c>
      <c r="N196" s="2">
        <f t="shared" si="11"/>
        <v>1.1999674720237679E-3</v>
      </c>
    </row>
    <row r="197" spans="1:14" x14ac:dyDescent="0.55000000000000004">
      <c r="A197">
        <v>192</v>
      </c>
      <c r="C197">
        <f t="shared" si="8"/>
        <v>-0.23484747009926146</v>
      </c>
      <c r="D197">
        <f t="shared" si="9"/>
        <v>1.7518247919397353E-4</v>
      </c>
      <c r="E197" s="2">
        <f t="shared" si="10"/>
        <v>2.288597232449246E-4</v>
      </c>
      <c r="K197">
        <v>192</v>
      </c>
      <c r="L197" s="14">
        <v>1.4309253076032801E-4</v>
      </c>
      <c r="M197" s="14">
        <v>-0.24997558046523</v>
      </c>
      <c r="N197" s="2">
        <f t="shared" si="11"/>
        <v>1.0297647904740283E-3</v>
      </c>
    </row>
    <row r="198" spans="1:14" x14ac:dyDescent="0.55000000000000004">
      <c r="A198">
        <v>193</v>
      </c>
      <c r="C198">
        <f t="shared" ref="C198:C261" si="12">$D$1*COS($B$2*(A198-$L$2)+$B$1)</f>
        <v>-0.11769101632475308</v>
      </c>
      <c r="D198">
        <f t="shared" ref="D198:D261" si="13">$D$2*COS($B$2*(A198-$L$3)+$B$3)</f>
        <v>3.2671320094023105E-4</v>
      </c>
      <c r="E198" s="2">
        <f t="shared" ref="E198:E261" si="14">(M198-C198)^2</f>
        <v>5.6797377134260539E-4</v>
      </c>
      <c r="K198">
        <v>193</v>
      </c>
      <c r="L198" s="14">
        <v>3.0530254843332498E-4</v>
      </c>
      <c r="M198" s="14">
        <v>-0.14152321662901801</v>
      </c>
      <c r="N198" s="2">
        <f t="shared" si="11"/>
        <v>4.5841604077148299E-4</v>
      </c>
    </row>
    <row r="199" spans="1:14" x14ac:dyDescent="0.55000000000000004">
      <c r="A199">
        <v>194</v>
      </c>
      <c r="C199">
        <f t="shared" si="12"/>
        <v>2.9003401817216622E-2</v>
      </c>
      <c r="D199">
        <f t="shared" si="13"/>
        <v>3.9624579581907648E-4</v>
      </c>
      <c r="E199" s="2">
        <f t="shared" si="14"/>
        <v>7.0909762600035681E-4</v>
      </c>
      <c r="K199">
        <v>194</v>
      </c>
      <c r="L199" s="14">
        <v>3.9104764889168599E-4</v>
      </c>
      <c r="M199" s="14">
        <v>2.37451475822828E-3</v>
      </c>
      <c r="N199" s="2">
        <f t="shared" ref="N199:N262" si="15">((L199-D199)^2)*1000000</f>
        <v>2.7020731478739171E-5</v>
      </c>
    </row>
    <row r="200" spans="1:14" x14ac:dyDescent="0.55000000000000004">
      <c r="A200">
        <v>195</v>
      </c>
      <c r="C200">
        <f t="shared" si="12"/>
        <v>0.16841857744622168</v>
      </c>
      <c r="D200">
        <f t="shared" si="13"/>
        <v>3.6632904814695445E-4</v>
      </c>
      <c r="E200" s="2">
        <f t="shared" si="14"/>
        <v>5.1715504820596628E-4</v>
      </c>
      <c r="K200">
        <v>195</v>
      </c>
      <c r="L200" s="14">
        <v>3.78852439801628E-4</v>
      </c>
      <c r="M200" s="14">
        <v>0.14567753419385601</v>
      </c>
      <c r="N200" s="2">
        <f t="shared" si="15"/>
        <v>1.5683533853634717E-4</v>
      </c>
    </row>
    <row r="201" spans="1:14" x14ac:dyDescent="0.55000000000000004">
      <c r="A201">
        <v>196</v>
      </c>
      <c r="C201">
        <f t="shared" si="12"/>
        <v>0.26556424011867208</v>
      </c>
      <c r="D201">
        <f t="shared" si="13"/>
        <v>2.4447143099444246E-4</v>
      </c>
      <c r="E201" s="2">
        <f t="shared" si="14"/>
        <v>1.7081257902472227E-4</v>
      </c>
      <c r="K201">
        <v>196</v>
      </c>
      <c r="L201" s="14">
        <v>2.71771286933343E-4</v>
      </c>
      <c r="M201" s="14">
        <v>0.25249471147282099</v>
      </c>
      <c r="N201" s="2">
        <f t="shared" si="15"/>
        <v>7.4528213428472299E-4</v>
      </c>
    </row>
    <row r="202" spans="1:14" x14ac:dyDescent="0.55000000000000004">
      <c r="A202">
        <v>197</v>
      </c>
      <c r="C202">
        <f t="shared" si="12"/>
        <v>0.29605887617196103</v>
      </c>
      <c r="D202">
        <f t="shared" si="13"/>
        <v>6.1256637711764374E-5</v>
      </c>
      <c r="E202" s="2">
        <f t="shared" si="14"/>
        <v>2.0010162019652417E-10</v>
      </c>
      <c r="K202">
        <v>197</v>
      </c>
      <c r="L202" s="14">
        <v>9.6623329305937797E-5</v>
      </c>
      <c r="M202" s="14">
        <v>0.296073021899945</v>
      </c>
      <c r="N202" s="2">
        <f t="shared" si="15"/>
        <v>1.250802874317377E-3</v>
      </c>
    </row>
    <row r="203" spans="1:14" x14ac:dyDescent="0.55000000000000004">
      <c r="A203">
        <v>198</v>
      </c>
      <c r="C203">
        <f t="shared" si="12"/>
        <v>0.25224897473270769</v>
      </c>
      <c r="D203">
        <f t="shared" si="13"/>
        <v>-1.3733228044895699E-4</v>
      </c>
      <c r="E203" s="2">
        <f t="shared" si="14"/>
        <v>1.7553686366563704E-4</v>
      </c>
      <c r="K203">
        <v>198</v>
      </c>
      <c r="L203" s="14">
        <v>-1.0272454055375801E-4</v>
      </c>
      <c r="M203" s="14">
        <v>0.265498007288545</v>
      </c>
      <c r="N203" s="2">
        <f t="shared" si="15"/>
        <v>1.1976956606537476E-3</v>
      </c>
    </row>
    <row r="204" spans="1:14" x14ac:dyDescent="0.55000000000000004">
      <c r="A204">
        <v>199</v>
      </c>
      <c r="C204">
        <f t="shared" si="12"/>
        <v>0.14512989762261533</v>
      </c>
      <c r="D204">
        <f t="shared" si="13"/>
        <v>-3.0145369095208388E-4</v>
      </c>
      <c r="E204" s="2">
        <f t="shared" si="14"/>
        <v>5.4277220620599787E-4</v>
      </c>
      <c r="K204">
        <v>199</v>
      </c>
      <c r="L204" s="14">
        <v>-2.7634441197497999E-4</v>
      </c>
      <c r="M204" s="14">
        <v>0.168427369721665</v>
      </c>
      <c r="N204" s="2">
        <f t="shared" si="15"/>
        <v>6.3047589075003127E-4</v>
      </c>
    </row>
    <row r="205" spans="1:14" x14ac:dyDescent="0.55000000000000004">
      <c r="A205">
        <v>200</v>
      </c>
      <c r="C205">
        <f t="shared" si="12"/>
        <v>1.5862753050864249E-3</v>
      </c>
      <c r="D205">
        <f t="shared" si="13"/>
        <v>-3.8991657916654255E-4</v>
      </c>
      <c r="E205" s="2">
        <f t="shared" si="14"/>
        <v>7.6103027933695124E-4</v>
      </c>
      <c r="K205">
        <v>200</v>
      </c>
      <c r="L205" s="14">
        <v>-3.8075211110079598E-4</v>
      </c>
      <c r="M205" s="14">
        <v>2.91730525604483E-2</v>
      </c>
      <c r="N205" s="2">
        <f t="shared" si="15"/>
        <v>8.3987474928088699E-5</v>
      </c>
    </row>
    <row r="206" spans="1:14" x14ac:dyDescent="0.55000000000000004">
      <c r="A206">
        <v>201</v>
      </c>
      <c r="C206">
        <f t="shared" si="12"/>
        <v>-0.14235546867798518</v>
      </c>
      <c r="D206">
        <f t="shared" si="13"/>
        <v>-3.8051862480043301E-4</v>
      </c>
      <c r="E206" s="2">
        <f t="shared" si="14"/>
        <v>6.2338265203050274E-4</v>
      </c>
      <c r="K206">
        <v>201</v>
      </c>
      <c r="L206" s="14">
        <v>-3.8979808198680202E-4</v>
      </c>
      <c r="M206" s="14">
        <v>-0.117387836591011</v>
      </c>
      <c r="N206" s="2">
        <f t="shared" si="15"/>
        <v>8.6108325673655425E-5</v>
      </c>
    </row>
    <row r="207" spans="1:14" x14ac:dyDescent="0.55000000000000004">
      <c r="A207">
        <v>202</v>
      </c>
      <c r="C207">
        <f t="shared" si="12"/>
        <v>-0.25056899063839422</v>
      </c>
      <c r="D207">
        <f t="shared" si="13"/>
        <v>-2.7561851630646751E-4</v>
      </c>
      <c r="E207" s="2">
        <f t="shared" si="14"/>
        <v>2.5666528900022067E-4</v>
      </c>
      <c r="K207">
        <v>202</v>
      </c>
      <c r="L207" s="14">
        <v>-3.01216705107468E-4</v>
      </c>
      <c r="M207" s="14">
        <v>-0.23454821384698299</v>
      </c>
      <c r="N207" s="2">
        <f t="shared" si="15"/>
        <v>6.5526726989166692E-4</v>
      </c>
    </row>
    <row r="208" spans="1:14" x14ac:dyDescent="0.55000000000000004">
      <c r="A208">
        <v>203</v>
      </c>
      <c r="C208">
        <f t="shared" si="12"/>
        <v>-0.29589497752437055</v>
      </c>
      <c r="D208">
        <f t="shared" si="13"/>
        <v>-1.0154396979772811E-4</v>
      </c>
      <c r="E208" s="2">
        <f t="shared" si="14"/>
        <v>8.5874880347507286E-6</v>
      </c>
      <c r="K208">
        <v>203</v>
      </c>
      <c r="L208" s="14">
        <v>-1.3719373582119201E-4</v>
      </c>
      <c r="M208" s="14">
        <v>-0.29296453591349503</v>
      </c>
      <c r="N208" s="2">
        <f t="shared" si="15"/>
        <v>1.2709058175277208E-3</v>
      </c>
    </row>
    <row r="209" spans="1:14" x14ac:dyDescent="0.55000000000000004">
      <c r="A209">
        <v>204</v>
      </c>
      <c r="C209">
        <f t="shared" si="12"/>
        <v>-0.26695756202371201</v>
      </c>
      <c r="D209">
        <f t="shared" si="13"/>
        <v>9.8015972753091472E-5</v>
      </c>
      <c r="E209" s="2">
        <f t="shared" si="14"/>
        <v>1.2206958463813894E-4</v>
      </c>
      <c r="K209">
        <v>204</v>
      </c>
      <c r="L209" s="14">
        <v>6.1190255689649793E-5</v>
      </c>
      <c r="M209" s="14">
        <v>-0.27800607254043502</v>
      </c>
      <c r="N209" s="2">
        <f t="shared" si="15"/>
        <v>1.3561334372366597E-3</v>
      </c>
    </row>
    <row r="210" spans="1:14" x14ac:dyDescent="0.55000000000000004">
      <c r="A210">
        <v>205</v>
      </c>
      <c r="C210">
        <f t="shared" si="12"/>
        <v>-0.17101942547462554</v>
      </c>
      <c r="D210">
        <f t="shared" si="13"/>
        <v>2.7297597215588038E-4</v>
      </c>
      <c r="E210" s="2">
        <f t="shared" si="14"/>
        <v>5.0175275140994366E-4</v>
      </c>
      <c r="K210">
        <v>205</v>
      </c>
      <c r="L210" s="14">
        <v>2.4424876806623097E-4</v>
      </c>
      <c r="M210" s="14">
        <v>-0.19341926367515599</v>
      </c>
      <c r="N210" s="2">
        <f t="shared" si="15"/>
        <v>8.2525225480836956E-4</v>
      </c>
    </row>
    <row r="211" spans="1:14" x14ac:dyDescent="0.55000000000000004">
      <c r="A211">
        <v>206</v>
      </c>
      <c r="C211">
        <f t="shared" si="12"/>
        <v>-3.2159017935253352E-2</v>
      </c>
      <c r="D211">
        <f t="shared" si="13"/>
        <v>3.7942475642510051E-4</v>
      </c>
      <c r="E211" s="2">
        <f t="shared" si="14"/>
        <v>7.969544905169297E-4</v>
      </c>
      <c r="K211">
        <v>206</v>
      </c>
      <c r="L211" s="14">
        <v>3.6613366127127199E-4</v>
      </c>
      <c r="M211" s="14">
        <v>-6.0389400336434702E-2</v>
      </c>
      <c r="N211" s="2">
        <f t="shared" si="15"/>
        <v>1.7665321038812397E-4</v>
      </c>
    </row>
    <row r="212" spans="1:14" x14ac:dyDescent="0.55000000000000004">
      <c r="A212">
        <v>207</v>
      </c>
      <c r="C212">
        <f t="shared" si="12"/>
        <v>0.11477262524748269</v>
      </c>
      <c r="D212">
        <f t="shared" si="13"/>
        <v>3.9064592447175491E-4</v>
      </c>
      <c r="E212" s="2">
        <f t="shared" si="14"/>
        <v>7.293922170648993E-4</v>
      </c>
      <c r="K212">
        <v>207</v>
      </c>
      <c r="L212" s="14">
        <v>3.9631810768258702E-4</v>
      </c>
      <c r="M212" s="14">
        <v>8.7765362945188899E-2</v>
      </c>
      <c r="N212" s="2">
        <f t="shared" si="15"/>
        <v>3.2173662377245641E-5</v>
      </c>
    </row>
    <row r="213" spans="1:14" x14ac:dyDescent="0.55000000000000004">
      <c r="A213">
        <v>208</v>
      </c>
      <c r="C213">
        <f t="shared" si="12"/>
        <v>0.23289875870834278</v>
      </c>
      <c r="D213">
        <f t="shared" si="13"/>
        <v>3.0382319963961359E-4</v>
      </c>
      <c r="E213" s="2">
        <f t="shared" si="14"/>
        <v>3.5948205837474725E-4</v>
      </c>
      <c r="K213">
        <v>208</v>
      </c>
      <c r="L213" s="14">
        <v>3.2724222544575001E-4</v>
      </c>
      <c r="M213" s="14">
        <v>0.21393874662040499</v>
      </c>
      <c r="N213" s="2">
        <f t="shared" si="15"/>
        <v>5.484507697084835E-4</v>
      </c>
    </row>
    <row r="214" spans="1:14" x14ac:dyDescent="0.55000000000000004">
      <c r="A214">
        <v>209</v>
      </c>
      <c r="C214">
        <f t="shared" si="12"/>
        <v>0.29257221285024521</v>
      </c>
      <c r="D214">
        <f t="shared" si="13"/>
        <v>1.4074725578351957E-4</v>
      </c>
      <c r="E214" s="2">
        <f t="shared" si="14"/>
        <v>3.6510221021370722E-5</v>
      </c>
      <c r="K214">
        <v>209</v>
      </c>
      <c r="L214" s="14">
        <v>1.7620649778263999E-4</v>
      </c>
      <c r="M214" s="14">
        <v>0.286529844024911</v>
      </c>
      <c r="N214" s="2">
        <f t="shared" si="15"/>
        <v>1.2573578431521858E-3</v>
      </c>
    </row>
    <row r="215" spans="1:14" x14ac:dyDescent="0.55000000000000004">
      <c r="A215">
        <v>210</v>
      </c>
      <c r="C215">
        <f t="shared" si="12"/>
        <v>0.27881620850031674</v>
      </c>
      <c r="D215">
        <f t="shared" si="13"/>
        <v>-5.7653282557167888E-5</v>
      </c>
      <c r="E215" s="2">
        <f t="shared" si="14"/>
        <v>7.295817874660629E-5</v>
      </c>
      <c r="K215">
        <v>210</v>
      </c>
      <c r="L215" s="14">
        <v>-1.8961240355884799E-5</v>
      </c>
      <c r="M215" s="14">
        <v>0.28735776449127098</v>
      </c>
      <c r="N215" s="2">
        <f t="shared" si="15"/>
        <v>1.4970741297058718E-3</v>
      </c>
    </row>
    <row r="216" spans="1:14" x14ac:dyDescent="0.55000000000000004">
      <c r="A216">
        <v>211</v>
      </c>
      <c r="C216">
        <f t="shared" si="12"/>
        <v>0.19508321279689497</v>
      </c>
      <c r="D216">
        <f t="shared" si="13"/>
        <v>-2.4158406221076357E-4</v>
      </c>
      <c r="E216" s="2">
        <f t="shared" si="14"/>
        <v>4.4655877852036856E-4</v>
      </c>
      <c r="K216">
        <v>211</v>
      </c>
      <c r="L216" s="14">
        <v>-2.09380018220282E-4</v>
      </c>
      <c r="M216" s="14">
        <v>0.21621515020264101</v>
      </c>
      <c r="N216" s="2">
        <f t="shared" si="15"/>
        <v>1.0371004493408716E-3</v>
      </c>
    </row>
    <row r="217" spans="1:14" x14ac:dyDescent="0.55000000000000004">
      <c r="A217">
        <v>212</v>
      </c>
      <c r="C217">
        <f t="shared" si="12"/>
        <v>6.2388442709696547E-2</v>
      </c>
      <c r="D217">
        <f t="shared" si="13"/>
        <v>-3.6488233443816447E-4</v>
      </c>
      <c r="E217" s="2">
        <f t="shared" si="14"/>
        <v>8.1405605230774664E-4</v>
      </c>
      <c r="K217">
        <v>212</v>
      </c>
      <c r="L217" s="14">
        <v>-3.4735827162207702E-4</v>
      </c>
      <c r="M217" s="14">
        <v>9.0920110244345598E-2</v>
      </c>
      <c r="N217" s="2">
        <f t="shared" si="15"/>
        <v>3.0709277758217863E-4</v>
      </c>
    </row>
    <row r="218" spans="1:14" x14ac:dyDescent="0.55000000000000004">
      <c r="A218">
        <v>213</v>
      </c>
      <c r="C218">
        <f t="shared" si="12"/>
        <v>-8.5964511453467174E-2</v>
      </c>
      <c r="D218">
        <f t="shared" si="13"/>
        <v>-3.9660283183175443E-4</v>
      </c>
      <c r="E218" s="2">
        <f t="shared" si="14"/>
        <v>8.3048151018640885E-4</v>
      </c>
      <c r="K218">
        <v>213</v>
      </c>
      <c r="L218" s="14">
        <v>-3.98338491041848E-4</v>
      </c>
      <c r="M218" s="14">
        <v>-5.71464353520615E-2</v>
      </c>
      <c r="N218" s="2">
        <f t="shared" si="15"/>
        <v>3.0125128935826422E-6</v>
      </c>
    </row>
    <row r="219" spans="1:14" x14ac:dyDescent="0.55000000000000004">
      <c r="A219">
        <v>214</v>
      </c>
      <c r="C219">
        <f t="shared" si="12"/>
        <v>-0.21274218523013055</v>
      </c>
      <c r="D219">
        <f t="shared" si="13"/>
        <v>-3.2878437816084654E-4</v>
      </c>
      <c r="E219" s="2">
        <f t="shared" si="14"/>
        <v>4.7706787597792162E-4</v>
      </c>
      <c r="K219">
        <v>214</v>
      </c>
      <c r="L219" s="14">
        <v>-3.4955236426759199E-4</v>
      </c>
      <c r="M219" s="14">
        <v>-0.19090030170379699</v>
      </c>
      <c r="N219" s="2">
        <f t="shared" si="15"/>
        <v>4.3130924692997218E-4</v>
      </c>
    </row>
    <row r="220" spans="1:14" x14ac:dyDescent="0.55000000000000004">
      <c r="A220">
        <v>215</v>
      </c>
      <c r="C220">
        <f t="shared" si="12"/>
        <v>-0.28612605476396502</v>
      </c>
      <c r="D220">
        <f t="shared" si="13"/>
        <v>-1.7844797579710843E-4</v>
      </c>
      <c r="E220" s="2">
        <f t="shared" si="14"/>
        <v>8.6193612805066748E-5</v>
      </c>
      <c r="K220">
        <v>215</v>
      </c>
      <c r="L220" s="14">
        <v>-2.13218679397079E-4</v>
      </c>
      <c r="M220" s="14">
        <v>-0.27684200323432201</v>
      </c>
      <c r="N220" s="2">
        <f t="shared" si="15"/>
        <v>1.2090018288370063E-3</v>
      </c>
    </row>
    <row r="221" spans="1:14" x14ac:dyDescent="0.55000000000000004">
      <c r="A221">
        <v>216</v>
      </c>
      <c r="C221">
        <f t="shared" si="12"/>
        <v>-0.28769831561137904</v>
      </c>
      <c r="D221">
        <f t="shared" si="13"/>
        <v>1.6675107106425307E-5</v>
      </c>
      <c r="E221" s="2">
        <f t="shared" si="14"/>
        <v>3.3046310446110491E-5</v>
      </c>
      <c r="K221">
        <v>216</v>
      </c>
      <c r="L221" s="14">
        <v>-2.3483053558910401E-5</v>
      </c>
      <c r="M221" s="14">
        <v>-0.293446907651706</v>
      </c>
      <c r="N221" s="2">
        <f t="shared" si="15"/>
        <v>1.612677868022916E-3</v>
      </c>
    </row>
    <row r="222" spans="1:14" x14ac:dyDescent="0.55000000000000004">
      <c r="A222">
        <v>217</v>
      </c>
      <c r="C222">
        <f t="shared" si="12"/>
        <v>-0.21706436344030433</v>
      </c>
      <c r="D222">
        <f t="shared" si="13"/>
        <v>2.0761308960965264E-4</v>
      </c>
      <c r="E222" s="2">
        <f t="shared" si="14"/>
        <v>3.7993222402286599E-4</v>
      </c>
      <c r="K222">
        <v>217</v>
      </c>
      <c r="L222" s="14">
        <v>1.72134048721376E-4</v>
      </c>
      <c r="M222" s="14">
        <v>-0.23655621363526699</v>
      </c>
      <c r="N222" s="2">
        <f t="shared" si="15"/>
        <v>1.2587623423520058E-3</v>
      </c>
    </row>
    <row r="223" spans="1:14" x14ac:dyDescent="0.55000000000000004">
      <c r="A223">
        <v>218</v>
      </c>
      <c r="C223">
        <f t="shared" si="12"/>
        <v>-9.1951831399944631E-2</v>
      </c>
      <c r="D223">
        <f t="shared" si="13"/>
        <v>3.464445627580221E-4</v>
      </c>
      <c r="E223" s="2">
        <f t="shared" si="14"/>
        <v>8.1035397822243815E-4</v>
      </c>
      <c r="K223">
        <v>218</v>
      </c>
      <c r="L223" s="14">
        <v>3.2463911065727999E-4</v>
      </c>
      <c r="M223" s="14">
        <v>-0.120418548425665</v>
      </c>
      <c r="N223" s="2">
        <f t="shared" si="15"/>
        <v>4.7547774131775846E-4</v>
      </c>
    </row>
    <row r="224" spans="1:14" x14ac:dyDescent="0.55000000000000004">
      <c r="A224">
        <v>219</v>
      </c>
      <c r="C224">
        <f t="shared" si="12"/>
        <v>5.6238672130644686E-2</v>
      </c>
      <c r="D224">
        <f t="shared" si="13"/>
        <v>3.9832575312686311E-4</v>
      </c>
      <c r="E224" s="2">
        <f t="shared" si="14"/>
        <v>9.2172855993103754E-4</v>
      </c>
      <c r="K224">
        <v>219</v>
      </c>
      <c r="L224" s="14">
        <v>3.9583629341423702E-4</v>
      </c>
      <c r="M224" s="14">
        <v>2.5878689259584999E-2</v>
      </c>
      <c r="N224" s="2">
        <f t="shared" si="15"/>
        <v>6.1974096607883726E-6</v>
      </c>
    </row>
    <row r="225" spans="1:14" x14ac:dyDescent="0.55000000000000004">
      <c r="A225">
        <v>220</v>
      </c>
      <c r="C225">
        <f t="shared" si="12"/>
        <v>0.19031445437384664</v>
      </c>
      <c r="D225">
        <f t="shared" si="13"/>
        <v>3.5023557550252656E-4</v>
      </c>
      <c r="E225" s="2">
        <f t="shared" si="14"/>
        <v>6.0614468036312118E-4</v>
      </c>
      <c r="K225">
        <v>220</v>
      </c>
      <c r="L225" s="14">
        <v>3.6789382089550798E-4</v>
      </c>
      <c r="M225" s="14">
        <v>0.16569444868003899</v>
      </c>
      <c r="N225" s="2">
        <f t="shared" si="15"/>
        <v>3.1181363035874955E-4</v>
      </c>
    </row>
    <row r="226" spans="1:14" x14ac:dyDescent="0.55000000000000004">
      <c r="A226">
        <v>221</v>
      </c>
      <c r="C226">
        <f t="shared" si="12"/>
        <v>0.2766253200800402</v>
      </c>
      <c r="D226">
        <f t="shared" si="13"/>
        <v>2.142436508080094E-4</v>
      </c>
      <c r="E226" s="2">
        <f t="shared" si="14"/>
        <v>1.5912093144517314E-4</v>
      </c>
      <c r="K226">
        <v>221</v>
      </c>
      <c r="L226" s="14">
        <v>2.4781005868592602E-4</v>
      </c>
      <c r="M226" s="14">
        <v>0.26401100553484302</v>
      </c>
      <c r="N226" s="2">
        <f t="shared" si="15"/>
        <v>1.126703737826663E-3</v>
      </c>
    </row>
    <row r="227" spans="1:14" x14ac:dyDescent="0.55000000000000004">
      <c r="A227">
        <v>222</v>
      </c>
      <c r="C227">
        <f t="shared" si="12"/>
        <v>0.29350906124585985</v>
      </c>
      <c r="D227">
        <f t="shared" si="13"/>
        <v>2.4481085659002303E-5</v>
      </c>
      <c r="E227" s="2">
        <f t="shared" si="14"/>
        <v>7.2646798361738741E-6</v>
      </c>
      <c r="K227">
        <v>222</v>
      </c>
      <c r="L227" s="14">
        <v>6.5660729976456999E-5</v>
      </c>
      <c r="M227" s="14">
        <v>0.296204368248072</v>
      </c>
      <c r="N227" s="2">
        <f t="shared" si="15"/>
        <v>1.6957631061120788E-3</v>
      </c>
    </row>
    <row r="228" spans="1:14" x14ac:dyDescent="0.55000000000000004">
      <c r="A228">
        <v>223</v>
      </c>
      <c r="C228">
        <f t="shared" si="12"/>
        <v>0.2367282147197487</v>
      </c>
      <c r="D228">
        <f t="shared" si="13"/>
        <v>-1.7142571597001803E-4</v>
      </c>
      <c r="E228" s="2">
        <f t="shared" si="14"/>
        <v>3.0566559340355415E-4</v>
      </c>
      <c r="K228">
        <v>223</v>
      </c>
      <c r="L228" s="14">
        <v>-1.3293373588521199E-4</v>
      </c>
      <c r="M228" s="14">
        <v>0.25421150941507298</v>
      </c>
      <c r="N228" s="2">
        <f t="shared" si="15"/>
        <v>1.4816325308491052E-3</v>
      </c>
    </row>
    <row r="229" spans="1:14" x14ac:dyDescent="0.55000000000000004">
      <c r="A229">
        <v>224</v>
      </c>
      <c r="C229">
        <f t="shared" si="12"/>
        <v>0.12053357613435363</v>
      </c>
      <c r="D229">
        <f t="shared" si="13"/>
        <v>-3.2430827625833412E-4</v>
      </c>
      <c r="E229" s="2">
        <f t="shared" si="14"/>
        <v>7.8490885770354563E-4</v>
      </c>
      <c r="K229">
        <v>224</v>
      </c>
      <c r="L229" s="14">
        <v>-2.9823412293340199E-4</v>
      </c>
      <c r="M229" s="14">
        <v>0.148549801035356</v>
      </c>
      <c r="N229" s="2">
        <f t="shared" si="15"/>
        <v>6.798614716120693E-4</v>
      </c>
    </row>
    <row r="230" spans="1:14" x14ac:dyDescent="0.55000000000000004">
      <c r="A230">
        <v>225</v>
      </c>
      <c r="C230">
        <f t="shared" si="12"/>
        <v>-2.5912449414299495E-2</v>
      </c>
      <c r="D230">
        <f t="shared" si="13"/>
        <v>-3.9579629508259873E-4</v>
      </c>
      <c r="E230" s="2">
        <f t="shared" si="14"/>
        <v>9.9826442691655095E-4</v>
      </c>
      <c r="K230">
        <v>225</v>
      </c>
      <c r="L230" s="14">
        <v>-3.8883992378274201E-4</v>
      </c>
      <c r="M230" s="14">
        <v>5.6828734502725802E-3</v>
      </c>
      <c r="N230" s="2">
        <f t="shared" si="15"/>
        <v>4.8391101661470154E-5</v>
      </c>
    </row>
    <row r="231" spans="1:14" x14ac:dyDescent="0.55000000000000004">
      <c r="A231">
        <v>226</v>
      </c>
      <c r="C231">
        <f t="shared" si="12"/>
        <v>-0.16585499635111706</v>
      </c>
      <c r="D231">
        <f t="shared" si="13"/>
        <v>-3.6794778656595601E-4</v>
      </c>
      <c r="E231" s="2">
        <f t="shared" si="14"/>
        <v>7.4243341182575169E-4</v>
      </c>
      <c r="K231">
        <v>226</v>
      </c>
      <c r="L231" s="14">
        <v>-3.8205835353292999E-4</v>
      </c>
      <c r="M231" s="14">
        <v>-0.13860736504441901</v>
      </c>
      <c r="N231" s="2">
        <f t="shared" si="15"/>
        <v>1.9910810012945722E-4</v>
      </c>
    </row>
    <row r="232" spans="1:14" x14ac:dyDescent="0.55000000000000004">
      <c r="A232">
        <v>227</v>
      </c>
      <c r="C232">
        <f t="shared" si="12"/>
        <v>-0.26417143515010938</v>
      </c>
      <c r="D232">
        <f t="shared" si="13"/>
        <v>-2.4775213934603738E-4</v>
      </c>
      <c r="E232" s="2">
        <f t="shared" si="14"/>
        <v>2.55645116485119E-4</v>
      </c>
      <c r="K232">
        <v>227</v>
      </c>
      <c r="L232" s="14">
        <v>-2.7958789852284102E-4</v>
      </c>
      <c r="M232" s="14">
        <v>-0.24818252910607</v>
      </c>
      <c r="N232" s="2">
        <f t="shared" si="15"/>
        <v>1.0135155623634371E-3</v>
      </c>
    </row>
    <row r="233" spans="1:14" x14ac:dyDescent="0.55000000000000004">
      <c r="A233">
        <v>228</v>
      </c>
      <c r="C233">
        <f t="shared" si="12"/>
        <v>-0.29618641201905199</v>
      </c>
      <c r="D233">
        <f t="shared" si="13"/>
        <v>-6.5375927351733615E-5</v>
      </c>
      <c r="E233" s="2">
        <f t="shared" si="14"/>
        <v>3.4524188764509728E-7</v>
      </c>
      <c r="K233">
        <v>228</v>
      </c>
      <c r="L233" s="14">
        <v>-1.07092919890304E-4</v>
      </c>
      <c r="M233" s="14">
        <v>-0.29559883914047003</v>
      </c>
      <c r="N233" s="2">
        <f t="shared" si="15"/>
        <v>1.740307466463137E-3</v>
      </c>
    </row>
    <row r="234" spans="1:14" x14ac:dyDescent="0.55000000000000004">
      <c r="A234">
        <v>229</v>
      </c>
      <c r="C234">
        <f t="shared" si="12"/>
        <v>-0.25386484258613612</v>
      </c>
      <c r="D234">
        <f t="shared" si="13"/>
        <v>1.3340826439264217E-4</v>
      </c>
      <c r="E234" s="2">
        <f t="shared" si="14"/>
        <v>2.2848570349066829E-4</v>
      </c>
      <c r="K234">
        <v>229</v>
      </c>
      <c r="L234" s="14">
        <v>9.2224144885002396E-5</v>
      </c>
      <c r="M234" s="14">
        <v>-0.26898058615007198</v>
      </c>
      <c r="N234" s="2">
        <f t="shared" si="15"/>
        <v>1.6961316996195552E-3</v>
      </c>
    </row>
    <row r="235" spans="1:14" x14ac:dyDescent="0.55000000000000004">
      <c r="A235">
        <v>230</v>
      </c>
      <c r="C235">
        <f t="shared" si="12"/>
        <v>-0.14782854871096621</v>
      </c>
      <c r="D235">
        <f t="shared" si="13"/>
        <v>2.9870979379785408E-4</v>
      </c>
      <c r="E235" s="2">
        <f t="shared" si="14"/>
        <v>7.3798764480797596E-4</v>
      </c>
      <c r="K235">
        <v>230</v>
      </c>
      <c r="L235" s="14">
        <v>2.6844310045680102E-4</v>
      </c>
      <c r="M235" s="14">
        <v>-0.174994476723975</v>
      </c>
      <c r="N235" s="2">
        <f t="shared" si="15"/>
        <v>9.1607272580134609E-4</v>
      </c>
    </row>
    <row r="236" spans="1:14" x14ac:dyDescent="0.55000000000000004">
      <c r="A236">
        <v>231</v>
      </c>
      <c r="C236">
        <f t="shared" si="12"/>
        <v>-4.6904050882412137E-3</v>
      </c>
      <c r="D236">
        <f t="shared" si="13"/>
        <v>3.8904146126334048E-4</v>
      </c>
      <c r="E236" s="2">
        <f t="shared" si="14"/>
        <v>1.0555682553094053E-3</v>
      </c>
      <c r="K236">
        <v>231</v>
      </c>
      <c r="L236" s="14">
        <v>3.77428816219099E-4</v>
      </c>
      <c r="M236" s="14">
        <v>-3.7179915015437798E-2</v>
      </c>
      <c r="N236" s="2">
        <f t="shared" si="15"/>
        <v>1.3485352492354605E-4</v>
      </c>
    </row>
    <row r="237" spans="1:14" x14ac:dyDescent="0.55000000000000004">
      <c r="A237">
        <v>232</v>
      </c>
      <c r="C237">
        <f t="shared" si="12"/>
        <v>0.13962493134572718</v>
      </c>
      <c r="D237">
        <f t="shared" si="13"/>
        <v>3.8173192229593858E-4</v>
      </c>
      <c r="E237" s="2">
        <f t="shared" si="14"/>
        <v>8.8080411976990635E-4</v>
      </c>
      <c r="K237">
        <v>232</v>
      </c>
      <c r="L237" s="14">
        <v>3.9188514356093302E-4</v>
      </c>
      <c r="M237" s="14">
        <v>0.109946587056163</v>
      </c>
      <c r="N237" s="2">
        <f t="shared" si="15"/>
        <v>1.0308790205593532E-4</v>
      </c>
    </row>
    <row r="238" spans="1:14" x14ac:dyDescent="0.55000000000000004">
      <c r="A238">
        <v>233</v>
      </c>
      <c r="C238">
        <f t="shared" si="12"/>
        <v>0.24889735307226343</v>
      </c>
      <c r="D238">
        <f t="shared" si="13"/>
        <v>2.7861571710359353E-4</v>
      </c>
      <c r="E238" s="2">
        <f t="shared" si="14"/>
        <v>3.7485098243839147E-4</v>
      </c>
      <c r="K238">
        <v>233</v>
      </c>
      <c r="L238" s="14">
        <v>3.08191405618996E-4</v>
      </c>
      <c r="M238" s="14">
        <v>0.22953628434043999</v>
      </c>
      <c r="N238" s="2">
        <f t="shared" si="15"/>
        <v>8.7472135116010909E-4</v>
      </c>
    </row>
    <row r="239" spans="1:14" x14ac:dyDescent="0.55000000000000004">
      <c r="A239">
        <v>234</v>
      </c>
      <c r="C239">
        <f t="shared" si="12"/>
        <v>0.29570178551814563</v>
      </c>
      <c r="D239">
        <f t="shared" si="13"/>
        <v>1.0557283967220756E-4</v>
      </c>
      <c r="E239" s="2">
        <f t="shared" si="14"/>
        <v>1.6520893869688159E-5</v>
      </c>
      <c r="K239">
        <v>234</v>
      </c>
      <c r="L239" s="14">
        <v>1.47309218259104E-4</v>
      </c>
      <c r="M239" s="14">
        <v>0.291637195271923</v>
      </c>
      <c r="N239" s="2">
        <f t="shared" si="15"/>
        <v>1.741925297548747E-3</v>
      </c>
    </row>
    <row r="240" spans="1:14" x14ac:dyDescent="0.55000000000000004">
      <c r="A240">
        <v>235</v>
      </c>
      <c r="C240">
        <f t="shared" si="12"/>
        <v>0.26829130269871865</v>
      </c>
      <c r="D240">
        <f t="shared" si="13"/>
        <v>-9.3966595217774375E-5</v>
      </c>
      <c r="E240" s="2">
        <f t="shared" si="14"/>
        <v>1.538705972034978E-4</v>
      </c>
      <c r="K240">
        <v>235</v>
      </c>
      <c r="L240" s="14">
        <v>-5.0467476653826099E-5</v>
      </c>
      <c r="M240" s="14">
        <v>0.28069576146174002</v>
      </c>
      <c r="N240" s="2">
        <f t="shared" si="15"/>
        <v>1.8921733158404296E-3</v>
      </c>
    </row>
    <row r="241" spans="1:14" x14ac:dyDescent="0.55000000000000004">
      <c r="A241">
        <v>236</v>
      </c>
      <c r="C241">
        <f t="shared" si="12"/>
        <v>0.17354535803457205</v>
      </c>
      <c r="D241">
        <f t="shared" si="13"/>
        <v>-2.6992239536684199E-4</v>
      </c>
      <c r="E241" s="2">
        <f t="shared" si="14"/>
        <v>6.7117134581671535E-4</v>
      </c>
      <c r="K241">
        <v>236</v>
      </c>
      <c r="L241" s="14">
        <v>-2.3560427896130999E-4</v>
      </c>
      <c r="M241" s="14">
        <v>0.19945233288337899</v>
      </c>
      <c r="N241" s="2">
        <f t="shared" si="15"/>
        <v>1.1777331136236448E-3</v>
      </c>
    </row>
    <row r="242" spans="1:14" x14ac:dyDescent="0.55000000000000004">
      <c r="A242">
        <v>237</v>
      </c>
      <c r="C242">
        <f t="shared" si="12"/>
        <v>3.5243186549975367E-2</v>
      </c>
      <c r="D242">
        <f t="shared" si="13"/>
        <v>-3.7813336379226704E-4</v>
      </c>
      <c r="E242" s="2">
        <f t="shared" si="14"/>
        <v>1.0897686179241815E-3</v>
      </c>
      <c r="K242">
        <v>237</v>
      </c>
      <c r="L242" s="14">
        <v>-3.6173252802009799E-4</v>
      </c>
      <c r="M242" s="14">
        <v>6.8254830221931198E-2</v>
      </c>
      <c r="N242" s="2">
        <f t="shared" si="15"/>
        <v>2.6898741402565988E-4</v>
      </c>
    </row>
    <row r="243" spans="1:14" x14ac:dyDescent="0.55000000000000004">
      <c r="A243">
        <v>238</v>
      </c>
      <c r="C243">
        <f t="shared" si="12"/>
        <v>-0.11190428189115731</v>
      </c>
      <c r="D243">
        <f t="shared" si="13"/>
        <v>-3.9144082832556776E-4</v>
      </c>
      <c r="E243" s="2">
        <f t="shared" si="14"/>
        <v>1.0154906351061376E-3</v>
      </c>
      <c r="K243">
        <v>238</v>
      </c>
      <c r="L243" s="14">
        <v>-3.9726262141056402E-4</v>
      </c>
      <c r="M243" s="14">
        <v>-8.0037518090825502E-2</v>
      </c>
      <c r="N243" s="2">
        <f t="shared" si="15"/>
        <v>3.3893274724510267E-5</v>
      </c>
    </row>
    <row r="244" spans="1:14" x14ac:dyDescent="0.55000000000000004">
      <c r="A244">
        <v>239</v>
      </c>
      <c r="C244">
        <f t="shared" si="12"/>
        <v>-0.23096613433296459</v>
      </c>
      <c r="D244">
        <f t="shared" si="13"/>
        <v>-3.0650489586801132E-4</v>
      </c>
      <c r="E244" s="2">
        <f t="shared" si="14"/>
        <v>5.1448042091353243E-4</v>
      </c>
      <c r="K244">
        <v>239</v>
      </c>
      <c r="L244" s="14">
        <v>-3.3329582683036898E-4</v>
      </c>
      <c r="M244" s="14">
        <v>-0.20828397348101901</v>
      </c>
      <c r="N244" s="2">
        <f t="shared" si="15"/>
        <v>7.1775398182981462E-4</v>
      </c>
    </row>
    <row r="245" spans="1:14" x14ac:dyDescent="0.55000000000000004">
      <c r="A245">
        <v>240</v>
      </c>
      <c r="C245">
        <f t="shared" si="12"/>
        <v>-0.29206035543754022</v>
      </c>
      <c r="D245">
        <f t="shared" si="13"/>
        <v>-1.4464269515885174E-4</v>
      </c>
      <c r="E245" s="2">
        <f t="shared" si="14"/>
        <v>5.9227489784067389E-5</v>
      </c>
      <c r="K245">
        <v>240</v>
      </c>
      <c r="L245" s="14">
        <v>-1.8585302480330699E-4</v>
      </c>
      <c r="M245" s="14">
        <v>-0.28436441561292702</v>
      </c>
      <c r="N245" s="2">
        <f t="shared" si="15"/>
        <v>1.6982912694046674E-3</v>
      </c>
    </row>
    <row r="246" spans="1:14" x14ac:dyDescent="0.55000000000000004">
      <c r="A246">
        <v>241</v>
      </c>
      <c r="C246">
        <f t="shared" si="12"/>
        <v>-0.27985358347177458</v>
      </c>
      <c r="D246">
        <f t="shared" si="13"/>
        <v>5.3521773208753939E-5</v>
      </c>
      <c r="E246" s="2">
        <f t="shared" si="14"/>
        <v>8.7805189160740813E-5</v>
      </c>
      <c r="K246">
        <v>241</v>
      </c>
      <c r="L246" s="14">
        <v>8.1378202342045895E-6</v>
      </c>
      <c r="M246" s="14">
        <v>-0.28922402578581402</v>
      </c>
      <c r="N246" s="2">
        <f t="shared" si="15"/>
        <v>2.059703187596107E-3</v>
      </c>
    </row>
    <row r="247" spans="1:14" x14ac:dyDescent="0.55000000000000004">
      <c r="A247">
        <v>242</v>
      </c>
      <c r="C247">
        <f t="shared" si="12"/>
        <v>-0.19740946090071004</v>
      </c>
      <c r="D247">
        <f t="shared" si="13"/>
        <v>2.3825340465054729E-4</v>
      </c>
      <c r="E247" s="2">
        <f t="shared" si="14"/>
        <v>5.8739453362997146E-4</v>
      </c>
      <c r="K247">
        <v>242</v>
      </c>
      <c r="L247" s="14">
        <v>2.00090497710688E-4</v>
      </c>
      <c r="M247" s="14">
        <v>-0.22164568448504701</v>
      </c>
      <c r="N247" s="2">
        <f t="shared" si="15"/>
        <v>1.4564074661003604E-3</v>
      </c>
    </row>
    <row r="248" spans="1:14" x14ac:dyDescent="0.55000000000000004">
      <c r="A248">
        <v>243</v>
      </c>
      <c r="C248">
        <f t="shared" si="12"/>
        <v>-6.541972470528154E-2</v>
      </c>
      <c r="D248">
        <f t="shared" si="13"/>
        <v>3.6318845350888259E-4</v>
      </c>
      <c r="E248" s="2">
        <f t="shared" si="14"/>
        <v>1.0979336465366024E-3</v>
      </c>
      <c r="K248">
        <v>243</v>
      </c>
      <c r="L248" s="14">
        <v>3.4192926876419898E-4</v>
      </c>
      <c r="M248" s="14">
        <v>-9.8554806514997997E-2</v>
      </c>
      <c r="N248" s="2">
        <f t="shared" si="15"/>
        <v>4.519529360085886E-4</v>
      </c>
    </row>
    <row r="249" spans="1:14" x14ac:dyDescent="0.55000000000000004">
      <c r="A249">
        <v>244</v>
      </c>
      <c r="C249">
        <f t="shared" si="12"/>
        <v>8.2988983452513182E-2</v>
      </c>
      <c r="D249">
        <f t="shared" si="13"/>
        <v>3.9697085594249095E-4</v>
      </c>
      <c r="E249" s="2">
        <f t="shared" si="14"/>
        <v>1.1403621993761476E-3</v>
      </c>
      <c r="K249">
        <v>244</v>
      </c>
      <c r="L249" s="14">
        <v>3.9812973328052901E-4</v>
      </c>
      <c r="M249" s="14">
        <v>4.9219734136365399E-2</v>
      </c>
      <c r="N249" s="2">
        <f t="shared" si="15"/>
        <v>1.3429966846181946E-6</v>
      </c>
    </row>
    <row r="250" spans="1:14" x14ac:dyDescent="0.55000000000000004">
      <c r="A250">
        <v>245</v>
      </c>
      <c r="C250">
        <f t="shared" si="12"/>
        <v>0.2105692060330181</v>
      </c>
      <c r="D250">
        <f t="shared" si="13"/>
        <v>3.3112194101721448E-4</v>
      </c>
      <c r="E250" s="2">
        <f t="shared" si="14"/>
        <v>6.7093012941224983E-4</v>
      </c>
      <c r="K250">
        <v>245</v>
      </c>
      <c r="L250" s="14">
        <v>3.5461613627919402E-4</v>
      </c>
      <c r="M250" s="14">
        <v>0.18466688703621301</v>
      </c>
      <c r="N250" s="2">
        <f t="shared" si="15"/>
        <v>5.5197721100802165E-4</v>
      </c>
    </row>
    <row r="251" spans="1:14" x14ac:dyDescent="0.55000000000000004">
      <c r="A251">
        <v>246</v>
      </c>
      <c r="C251">
        <f t="shared" si="12"/>
        <v>0.28530099634639716</v>
      </c>
      <c r="D251">
        <f t="shared" si="13"/>
        <v>1.8216839839408023E-4</v>
      </c>
      <c r="E251" s="2">
        <f t="shared" si="14"/>
        <v>1.3082610219865718E-4</v>
      </c>
      <c r="K251">
        <v>246</v>
      </c>
      <c r="L251" s="14">
        <v>2.22286728067936E-4</v>
      </c>
      <c r="M251" s="14">
        <v>0.27386307248764302</v>
      </c>
      <c r="N251" s="2">
        <f t="shared" si="15"/>
        <v>1.6094803758201766E-3</v>
      </c>
    </row>
    <row r="252" spans="1:14" x14ac:dyDescent="0.55000000000000004">
      <c r="A252">
        <v>247</v>
      </c>
      <c r="C252">
        <f t="shared" si="12"/>
        <v>0.28842825024531199</v>
      </c>
      <c r="D252">
        <f t="shared" si="13"/>
        <v>-1.2505572420395262E-5</v>
      </c>
      <c r="E252" s="2">
        <f t="shared" si="14"/>
        <v>3.6485251465502406E-5</v>
      </c>
      <c r="K252">
        <v>247</v>
      </c>
      <c r="L252" s="14">
        <v>3.4284229845315502E-5</v>
      </c>
      <c r="M252" s="14">
        <v>0.29446855251138299</v>
      </c>
      <c r="N252" s="2">
        <f t="shared" si="15"/>
        <v>2.1892855960643121E-3</v>
      </c>
    </row>
    <row r="253" spans="1:14" x14ac:dyDescent="0.55000000000000004">
      <c r="A253">
        <v>248</v>
      </c>
      <c r="C253">
        <f t="shared" si="12"/>
        <v>0.21916609291842382</v>
      </c>
      <c r="D253">
        <f t="shared" si="13"/>
        <v>-2.040409081539308E-4</v>
      </c>
      <c r="E253" s="2">
        <f t="shared" si="14"/>
        <v>4.9090889210644511E-4</v>
      </c>
      <c r="K253">
        <v>248</v>
      </c>
      <c r="L253" s="14">
        <v>-1.62304966425985E-4</v>
      </c>
      <c r="M253" s="14">
        <v>0.241322556808369</v>
      </c>
      <c r="N253" s="2">
        <f t="shared" si="15"/>
        <v>1.7418888319184881E-3</v>
      </c>
    </row>
    <row r="254" spans="1:14" x14ac:dyDescent="0.55000000000000004">
      <c r="A254">
        <v>249</v>
      </c>
      <c r="C254">
        <f t="shared" si="12"/>
        <v>9.4897865924189653E-2</v>
      </c>
      <c r="D254">
        <f t="shared" si="13"/>
        <v>-3.4436627678237607E-4</v>
      </c>
      <c r="E254" s="2">
        <f t="shared" si="14"/>
        <v>1.0783318646946883E-3</v>
      </c>
      <c r="K254">
        <v>249</v>
      </c>
      <c r="L254" s="14">
        <v>-3.1824387698898502E-4</v>
      </c>
      <c r="M254" s="14">
        <v>0.127735829696243</v>
      </c>
      <c r="N254" s="2">
        <f t="shared" si="15"/>
        <v>6.8237977096575683E-4</v>
      </c>
    </row>
    <row r="255" spans="1:14" x14ac:dyDescent="0.55000000000000004">
      <c r="A255">
        <v>250</v>
      </c>
      <c r="C255">
        <f t="shared" si="12"/>
        <v>-5.3187725128504774E-2</v>
      </c>
      <c r="D255">
        <f t="shared" si="13"/>
        <v>-3.9826296860438455E-4</v>
      </c>
      <c r="E255" s="2">
        <f t="shared" si="14"/>
        <v>1.2492405193945974E-3</v>
      </c>
      <c r="K255">
        <v>250</v>
      </c>
      <c r="L255" s="14">
        <v>-3.9447663431841002E-4</v>
      </c>
      <c r="M255" s="14">
        <v>-1.7843128378865699E-2</v>
      </c>
      <c r="N255" s="2">
        <f t="shared" si="15"/>
        <v>1.4336327325146274E-5</v>
      </c>
    </row>
    <row r="256" spans="1:14" x14ac:dyDescent="0.55000000000000004">
      <c r="A256">
        <v>251</v>
      </c>
      <c r="C256">
        <f t="shared" si="12"/>
        <v>-0.18792431828235387</v>
      </c>
      <c r="D256">
        <f t="shared" si="13"/>
        <v>-3.5220405002487541E-4</v>
      </c>
      <c r="E256" s="2">
        <f t="shared" si="14"/>
        <v>8.3932776534320381E-4</v>
      </c>
      <c r="K256">
        <v>251</v>
      </c>
      <c r="L256" s="14">
        <v>-3.7191027142741302E-4</v>
      </c>
      <c r="M256" s="14">
        <v>-0.15895316426075501</v>
      </c>
      <c r="N256" s="2">
        <f t="shared" si="15"/>
        <v>3.8833516196583139E-4</v>
      </c>
    </row>
    <row r="257" spans="1:14" x14ac:dyDescent="0.55000000000000004">
      <c r="A257">
        <v>252</v>
      </c>
      <c r="C257">
        <f t="shared" si="12"/>
        <v>-0.27549586867803283</v>
      </c>
      <c r="D257">
        <f t="shared" si="13"/>
        <v>-2.1774933876238286E-4</v>
      </c>
      <c r="E257" s="2">
        <f t="shared" si="14"/>
        <v>2.3236351783013939E-4</v>
      </c>
      <c r="K257">
        <v>252</v>
      </c>
      <c r="L257" s="14">
        <v>-2.5619667389359602E-4</v>
      </c>
      <c r="M257" s="14">
        <v>-0.26025239407969603</v>
      </c>
      <c r="N257" s="2">
        <f t="shared" si="15"/>
        <v>1.4781975786918181E-3</v>
      </c>
    </row>
    <row r="258" spans="1:14" x14ac:dyDescent="0.55000000000000004">
      <c r="A258">
        <v>253</v>
      </c>
      <c r="C258">
        <f t="shared" si="12"/>
        <v>-0.2939237630283969</v>
      </c>
      <c r="D258">
        <f t="shared" si="13"/>
        <v>-2.8644133262814739E-5</v>
      </c>
      <c r="E258" s="2">
        <f t="shared" si="14"/>
        <v>5.9830837201622616E-6</v>
      </c>
      <c r="K258">
        <v>253</v>
      </c>
      <c r="L258" s="14">
        <v>-7.63170300543483E-5</v>
      </c>
      <c r="M258" s="14">
        <v>-0.29636979731273599</v>
      </c>
      <c r="N258" s="2">
        <f t="shared" si="15"/>
        <v>2.2727050884962102E-3</v>
      </c>
    </row>
    <row r="259" spans="1:14" x14ac:dyDescent="0.55000000000000004">
      <c r="A259">
        <v>254</v>
      </c>
      <c r="C259">
        <f t="shared" si="12"/>
        <v>-0.23858298828063423</v>
      </c>
      <c r="D259">
        <f t="shared" si="13"/>
        <v>1.6765014591523333E-4</v>
      </c>
      <c r="E259" s="2">
        <f t="shared" si="14"/>
        <v>3.8716693407499838E-4</v>
      </c>
      <c r="K259">
        <v>254</v>
      </c>
      <c r="L259" s="14">
        <v>1.22676687398494E-4</v>
      </c>
      <c r="M259" s="14">
        <v>-0.258259546264057</v>
      </c>
      <c r="N259" s="2">
        <f t="shared" si="15"/>
        <v>2.0226119709568727E-3</v>
      </c>
    </row>
    <row r="260" spans="1:14" x14ac:dyDescent="0.55000000000000004">
      <c r="A260">
        <v>255</v>
      </c>
      <c r="C260">
        <f t="shared" si="12"/>
        <v>-0.12336291240533416</v>
      </c>
      <c r="D260">
        <f t="shared" si="13"/>
        <v>3.2186777225361749E-4</v>
      </c>
      <c r="E260" s="2">
        <f t="shared" si="14"/>
        <v>1.0306460976142846E-3</v>
      </c>
      <c r="K260">
        <v>255</v>
      </c>
      <c r="L260" s="14">
        <v>2.9094526746146598E-4</v>
      </c>
      <c r="M260" s="14">
        <v>-0.155466589727633</v>
      </c>
      <c r="N260" s="2">
        <f t="shared" si="15"/>
        <v>9.5620130262063271E-4</v>
      </c>
    </row>
    <row r="261" spans="1:14" x14ac:dyDescent="0.55000000000000004">
      <c r="A261">
        <v>256</v>
      </c>
      <c r="C261">
        <f t="shared" si="12"/>
        <v>2.281865419955716E-2</v>
      </c>
      <c r="D261">
        <f t="shared" si="13"/>
        <v>3.9530337219138584E-4</v>
      </c>
      <c r="E261" s="2">
        <f t="shared" si="14"/>
        <v>1.3362472288520253E-3</v>
      </c>
      <c r="K261">
        <v>256</v>
      </c>
      <c r="L261" s="14">
        <v>3.86344800395309E-4</v>
      </c>
      <c r="M261" s="14">
        <v>-1.37360613492202E-2</v>
      </c>
      <c r="N261" s="2">
        <f t="shared" si="15"/>
        <v>8.0256008625463447E-5</v>
      </c>
    </row>
    <row r="262" spans="1:14" x14ac:dyDescent="0.55000000000000004">
      <c r="A262">
        <v>257</v>
      </c>
      <c r="C262">
        <f t="shared" ref="C262:C325" si="16">$D$1*COS($B$2*(A262-$L$2)+$B$1)</f>
        <v>0.16327321957947746</v>
      </c>
      <c r="D262">
        <f t="shared" ref="D262:D325" si="17">$D$2*COS($B$2*(A262-$L$3)+$B$3)</f>
        <v>3.6952615804395001E-4</v>
      </c>
      <c r="E262" s="2">
        <f t="shared" ref="E262:E325" si="18">(M262-C262)^2</f>
        <v>1.0136882211653688E-3</v>
      </c>
      <c r="K262">
        <v>257</v>
      </c>
      <c r="L262" s="14">
        <v>3.8498188136100599E-4</v>
      </c>
      <c r="M262" s="14">
        <v>0.13143474880644301</v>
      </c>
      <c r="N262" s="2">
        <f t="shared" si="15"/>
        <v>2.3887938325338804E-4</v>
      </c>
    </row>
    <row r="263" spans="1:14" x14ac:dyDescent="0.55000000000000004">
      <c r="A263">
        <v>258</v>
      </c>
      <c r="C263">
        <f t="shared" si="16"/>
        <v>0.262749648371712</v>
      </c>
      <c r="D263">
        <f t="shared" si="17"/>
        <v>2.510056672216964E-4</v>
      </c>
      <c r="E263" s="2">
        <f t="shared" si="18"/>
        <v>3.6338796519399917E-4</v>
      </c>
      <c r="K263">
        <v>258</v>
      </c>
      <c r="L263" s="14">
        <v>2.8719786188563398E-4</v>
      </c>
      <c r="M263" s="14">
        <v>0.243686910761547</v>
      </c>
      <c r="N263" s="2">
        <f t="shared" ref="N263:N326" si="19">((L263-D263)^2)*1000000</f>
        <v>1.3098749545923517E-3</v>
      </c>
    </row>
    <row r="264" spans="1:14" x14ac:dyDescent="0.55000000000000004">
      <c r="A264">
        <v>259</v>
      </c>
      <c r="C264">
        <f t="shared" si="16"/>
        <v>0.2962814537463791</v>
      </c>
      <c r="D264">
        <f t="shared" si="17"/>
        <v>6.9488044707021867E-5</v>
      </c>
      <c r="E264" s="2">
        <f t="shared" si="18"/>
        <v>1.8913938511061646E-6</v>
      </c>
      <c r="K264">
        <v>259</v>
      </c>
      <c r="L264" s="14">
        <v>1.17483356254817E-4</v>
      </c>
      <c r="M264" s="14">
        <v>0.29490617419257698</v>
      </c>
      <c r="N264" s="2">
        <f t="shared" si="19"/>
        <v>2.3035499305699169E-3</v>
      </c>
    </row>
    <row r="265" spans="1:14" x14ac:dyDescent="0.55000000000000004">
      <c r="A265">
        <v>260</v>
      </c>
      <c r="C265">
        <f t="shared" si="16"/>
        <v>0.25545285934888839</v>
      </c>
      <c r="D265">
        <f t="shared" si="17"/>
        <v>-1.2946961233719454E-4</v>
      </c>
      <c r="E265" s="2">
        <f t="shared" si="18"/>
        <v>2.8262644762436581E-4</v>
      </c>
      <c r="K265">
        <v>260</v>
      </c>
      <c r="L265" s="14">
        <v>-8.1655584763849203E-5</v>
      </c>
      <c r="M265" s="14">
        <v>0.27226435683199102</v>
      </c>
      <c r="N265" s="2">
        <f t="shared" si="19"/>
        <v>2.2861812327846288E-3</v>
      </c>
    </row>
    <row r="266" spans="1:14" x14ac:dyDescent="0.55000000000000004">
      <c r="A266">
        <v>261</v>
      </c>
      <c r="C266">
        <f t="shared" si="16"/>
        <v>0.15051098177454994</v>
      </c>
      <c r="D266">
        <f t="shared" si="17"/>
        <v>-2.959331256878364E-4</v>
      </c>
      <c r="E266" s="2">
        <f t="shared" si="18"/>
        <v>9.5612435232097603E-4</v>
      </c>
      <c r="K266">
        <v>261</v>
      </c>
      <c r="L266" s="14">
        <v>-2.6034337802393698E-4</v>
      </c>
      <c r="M266" s="14">
        <v>0.181432242297384</v>
      </c>
      <c r="N266" s="2">
        <f t="shared" si="19"/>
        <v>1.2666301387800343E-3</v>
      </c>
    </row>
    <row r="267" spans="1:14" x14ac:dyDescent="0.55000000000000004">
      <c r="A267">
        <v>262</v>
      </c>
      <c r="C267">
        <f t="shared" si="16"/>
        <v>7.7940202948371959E-3</v>
      </c>
      <c r="D267">
        <f t="shared" si="17"/>
        <v>-3.8812366226701232E-4</v>
      </c>
      <c r="E267" s="2">
        <f t="shared" si="18"/>
        <v>1.3961639148724438E-3</v>
      </c>
      <c r="K267">
        <v>262</v>
      </c>
      <c r="L267" s="14">
        <v>-3.7382655720486602E-4</v>
      </c>
      <c r="M267" s="14">
        <v>4.5159297155479401E-2</v>
      </c>
      <c r="N267" s="2">
        <f t="shared" si="19"/>
        <v>2.0440721315804922E-4</v>
      </c>
    </row>
    <row r="268" spans="1:14" x14ac:dyDescent="0.55000000000000004">
      <c r="A268">
        <v>263</v>
      </c>
      <c r="C268">
        <f t="shared" si="16"/>
        <v>-0.13687907599394974</v>
      </c>
      <c r="D268">
        <f t="shared" si="17"/>
        <v>-3.8290334061570847E-4</v>
      </c>
      <c r="E268" s="2">
        <f t="shared" si="18"/>
        <v>1.1871471550327422E-3</v>
      </c>
      <c r="K268">
        <v>263</v>
      </c>
      <c r="L268" s="14">
        <v>-3.93682556082238E-4</v>
      </c>
      <c r="M268" s="14">
        <v>-0.102424074106956</v>
      </c>
      <c r="N268" s="2">
        <f t="shared" si="19"/>
        <v>1.1619148607386949E-4</v>
      </c>
    </row>
    <row r="269" spans="1:14" x14ac:dyDescent="0.55000000000000004">
      <c r="A269">
        <v>264</v>
      </c>
      <c r="C269">
        <f t="shared" si="16"/>
        <v>-0.24719840939055615</v>
      </c>
      <c r="D269">
        <f t="shared" si="17"/>
        <v>-2.8158235143274093E-4</v>
      </c>
      <c r="E269" s="2">
        <f t="shared" si="18"/>
        <v>5.2183503055489521E-4</v>
      </c>
      <c r="K269">
        <v>264</v>
      </c>
      <c r="L269" s="14">
        <v>-3.1493831655953999E-4</v>
      </c>
      <c r="M269" s="14">
        <v>-0.224354700616478</v>
      </c>
      <c r="N269" s="2">
        <f t="shared" si="19"/>
        <v>1.1126204095402348E-3</v>
      </c>
    </row>
    <row r="270" spans="1:14" x14ac:dyDescent="0.55000000000000004">
      <c r="A270">
        <v>265</v>
      </c>
      <c r="C270">
        <f t="shared" si="16"/>
        <v>-0.29547615255972187</v>
      </c>
      <c r="D270">
        <f t="shared" si="17"/>
        <v>-1.0959012732581305E-4</v>
      </c>
      <c r="E270" s="2">
        <f t="shared" si="18"/>
        <v>2.8964330935231871E-5</v>
      </c>
      <c r="K270">
        <v>265</v>
      </c>
      <c r="L270" s="14">
        <v>-1.5731582191903101E-4</v>
      </c>
      <c r="M270" s="14">
        <v>-0.29009430056108498</v>
      </c>
      <c r="N270" s="2">
        <f t="shared" si="19"/>
        <v>2.2777419244051147E-3</v>
      </c>
    </row>
    <row r="271" spans="1:14" x14ac:dyDescent="0.55000000000000004">
      <c r="A271">
        <v>266</v>
      </c>
      <c r="C271">
        <f t="shared" si="16"/>
        <v>-0.26959560958017675</v>
      </c>
      <c r="D271">
        <f t="shared" si="17"/>
        <v>8.990690876305186E-5</v>
      </c>
      <c r="E271" s="2">
        <f t="shared" si="18"/>
        <v>1.8448087629357719E-4</v>
      </c>
      <c r="K271">
        <v>266</v>
      </c>
      <c r="L271" s="14">
        <v>3.9707396237607E-5</v>
      </c>
      <c r="M271" s="14">
        <v>-0.28317798331577898</v>
      </c>
      <c r="N271" s="2">
        <f t="shared" si="19"/>
        <v>2.5199910577922953E-3</v>
      </c>
    </row>
    <row r="272" spans="1:14" x14ac:dyDescent="0.55000000000000004">
      <c r="A272">
        <v>267</v>
      </c>
      <c r="C272">
        <f t="shared" si="16"/>
        <v>-0.17605225122116749</v>
      </c>
      <c r="D272">
        <f t="shared" si="17"/>
        <v>2.6683920583986121E-4</v>
      </c>
      <c r="E272" s="2">
        <f t="shared" si="18"/>
        <v>8.5765411161448416E-4</v>
      </c>
      <c r="K272">
        <v>267</v>
      </c>
      <c r="L272" s="14">
        <v>2.2678565067973399E-4</v>
      </c>
      <c r="M272" s="14">
        <v>-0.205337983440364</v>
      </c>
      <c r="N272" s="2">
        <f t="shared" si="19"/>
        <v>1.6042872809653543E-3</v>
      </c>
    </row>
    <row r="273" spans="1:14" x14ac:dyDescent="0.55000000000000004">
      <c r="A273">
        <v>268</v>
      </c>
      <c r="C273">
        <f t="shared" si="16"/>
        <v>-3.8323488693051126E-2</v>
      </c>
      <c r="D273">
        <f t="shared" si="17"/>
        <v>3.7680048677563857E-4</v>
      </c>
      <c r="E273" s="2">
        <f t="shared" si="18"/>
        <v>1.4247849071837939E-3</v>
      </c>
      <c r="K273">
        <v>268</v>
      </c>
      <c r="L273" s="14">
        <v>3.5706403203308298E-4</v>
      </c>
      <c r="M273" s="14">
        <v>-7.60698117879407E-2</v>
      </c>
      <c r="N273" s="2">
        <f t="shared" si="19"/>
        <v>3.8952764580494481E-4</v>
      </c>
    </row>
    <row r="274" spans="1:14" x14ac:dyDescent="0.55000000000000004">
      <c r="A274">
        <v>269</v>
      </c>
      <c r="C274">
        <f t="shared" si="16"/>
        <v>0.10902366170176357</v>
      </c>
      <c r="D274">
        <f t="shared" si="17"/>
        <v>3.921927878556758E-4</v>
      </c>
      <c r="E274" s="2">
        <f t="shared" si="18"/>
        <v>1.3522642352696871E-3</v>
      </c>
      <c r="K274">
        <v>269</v>
      </c>
      <c r="L274" s="14">
        <v>3.9791351149930597E-4</v>
      </c>
      <c r="M274" s="14">
        <v>7.2250516129625103E-2</v>
      </c>
      <c r="N274" s="2">
        <f t="shared" si="19"/>
        <v>3.2726679006789283E-5</v>
      </c>
    </row>
    <row r="275" spans="1:14" x14ac:dyDescent="0.55000000000000004">
      <c r="A275">
        <v>270</v>
      </c>
      <c r="C275">
        <f t="shared" si="16"/>
        <v>0.22900817104626209</v>
      </c>
      <c r="D275">
        <f t="shared" si="17"/>
        <v>3.0915296595290841E-4</v>
      </c>
      <c r="E275" s="2">
        <f t="shared" si="18"/>
        <v>7.0399568311723564E-4</v>
      </c>
      <c r="K275">
        <v>270</v>
      </c>
      <c r="L275" s="14">
        <v>3.3910308353431298E-4</v>
      </c>
      <c r="M275" s="14">
        <v>0.20247525407286401</v>
      </c>
      <c r="N275" s="2">
        <f t="shared" si="19"/>
        <v>8.9700954313995905E-4</v>
      </c>
    </row>
    <row r="276" spans="1:14" x14ac:dyDescent="0.55000000000000004">
      <c r="A276">
        <v>271</v>
      </c>
      <c r="C276">
        <f t="shared" si="16"/>
        <v>0.29151645656789549</v>
      </c>
      <c r="D276">
        <f t="shared" si="17"/>
        <v>1.4852226602412322E-4</v>
      </c>
      <c r="E276" s="2">
        <f t="shared" si="18"/>
        <v>9.0776076404805225E-5</v>
      </c>
      <c r="K276">
        <v>271</v>
      </c>
      <c r="L276" s="14">
        <v>1.95362184655345E-4</v>
      </c>
      <c r="M276" s="14">
        <v>0.28198880856826802</v>
      </c>
      <c r="N276" s="2">
        <f t="shared" si="19"/>
        <v>2.1939779773794774E-3</v>
      </c>
    </row>
    <row r="277" spans="1:14" x14ac:dyDescent="0.55000000000000004">
      <c r="A277">
        <v>272</v>
      </c>
      <c r="C277">
        <f t="shared" si="16"/>
        <v>0.28086025617098875</v>
      </c>
      <c r="D277">
        <f t="shared" si="17"/>
        <v>-4.9384392075417177E-5</v>
      </c>
      <c r="E277" s="2">
        <f t="shared" si="18"/>
        <v>1.0032547350626851E-4</v>
      </c>
      <c r="K277">
        <v>272</v>
      </c>
      <c r="L277" s="14">
        <v>2.69161469043912E-6</v>
      </c>
      <c r="M277" s="14">
        <v>0.29087651662618202</v>
      </c>
      <c r="N277" s="2">
        <f t="shared" si="19"/>
        <v>2.7119104806775105E-3</v>
      </c>
    </row>
    <row r="278" spans="1:14" x14ac:dyDescent="0.55000000000000004">
      <c r="A278">
        <v>273</v>
      </c>
      <c r="C278">
        <f t="shared" si="16"/>
        <v>0.19971405154025937</v>
      </c>
      <c r="D278">
        <f t="shared" si="17"/>
        <v>-2.3489660870452896E-4</v>
      </c>
      <c r="E278" s="2">
        <f t="shared" si="18"/>
        <v>7.3974997552074648E-4</v>
      </c>
      <c r="K278">
        <v>273</v>
      </c>
      <c r="L278" s="14">
        <v>-1.9065308687125199E-4</v>
      </c>
      <c r="M278" s="14">
        <v>0.22691239662816401</v>
      </c>
      <c r="N278" s="2">
        <f t="shared" si="19"/>
        <v>1.9574892242116555E-3</v>
      </c>
    </row>
    <row r="279" spans="1:14" x14ac:dyDescent="0.55000000000000004">
      <c r="A279">
        <v>274</v>
      </c>
      <c r="C279">
        <f t="shared" si="16"/>
        <v>6.8443829611560675E-2</v>
      </c>
      <c r="D279">
        <f t="shared" si="17"/>
        <v>-3.6145472777698135E-4</v>
      </c>
      <c r="E279" s="2">
        <f t="shared" si="18"/>
        <v>1.4192420916339318E-3</v>
      </c>
      <c r="K279">
        <v>274</v>
      </c>
      <c r="L279" s="14">
        <v>-3.3624754010015402E-4</v>
      </c>
      <c r="M279" s="14">
        <v>0.10611665923230899</v>
      </c>
      <c r="N279" s="2">
        <f t="shared" si="19"/>
        <v>6.3540231057479567E-4</v>
      </c>
    </row>
    <row r="280" spans="1:14" x14ac:dyDescent="0.55000000000000004">
      <c r="A280">
        <v>275</v>
      </c>
      <c r="C280">
        <f t="shared" si="16"/>
        <v>-8.0004350868029261E-2</v>
      </c>
      <c r="D280">
        <f t="shared" si="17"/>
        <v>-3.9729532903935629E-4</v>
      </c>
      <c r="E280" s="2">
        <f t="shared" si="18"/>
        <v>1.5013840305371255E-3</v>
      </c>
      <c r="K280">
        <v>275</v>
      </c>
      <c r="L280" s="14">
        <v>-3.97626710982671E-4</v>
      </c>
      <c r="M280" s="14">
        <v>-4.1256653768238602E-2</v>
      </c>
      <c r="N280" s="2">
        <f t="shared" si="19"/>
        <v>1.0981399235503435E-7</v>
      </c>
    </row>
    <row r="281" spans="1:14" x14ac:dyDescent="0.55000000000000004">
      <c r="A281">
        <v>276</v>
      </c>
      <c r="C281">
        <f t="shared" si="16"/>
        <v>-0.20837312563783356</v>
      </c>
      <c r="D281">
        <f t="shared" si="17"/>
        <v>-3.3342317703480978E-4</v>
      </c>
      <c r="E281" s="2">
        <f t="shared" si="18"/>
        <v>9.0457442244969123E-4</v>
      </c>
      <c r="K281">
        <v>276</v>
      </c>
      <c r="L281" s="14">
        <v>-3.5941780540254501E-4</v>
      </c>
      <c r="M281" s="14">
        <v>-0.17829698189483201</v>
      </c>
      <c r="N281" s="2">
        <f t="shared" si="19"/>
        <v>6.7572070397666504E-4</v>
      </c>
    </row>
    <row r="282" spans="1:14" x14ac:dyDescent="0.55000000000000004">
      <c r="A282">
        <v>277</v>
      </c>
      <c r="C282">
        <f t="shared" si="16"/>
        <v>-0.28444463802995879</v>
      </c>
      <c r="D282">
        <f t="shared" si="17"/>
        <v>-1.8586883559836088E-4</v>
      </c>
      <c r="E282" s="2">
        <f t="shared" si="18"/>
        <v>1.8941777970308093E-4</v>
      </c>
      <c r="K282">
        <v>277</v>
      </c>
      <c r="L282" s="14">
        <v>-2.3119048079315999E-4</v>
      </c>
      <c r="M282" s="14">
        <v>-0.27068172483169001</v>
      </c>
      <c r="N282" s="2">
        <f t="shared" si="19"/>
        <v>2.0540515231632574E-3</v>
      </c>
    </row>
    <row r="283" spans="1:14" x14ac:dyDescent="0.55000000000000004">
      <c r="A283">
        <v>278</v>
      </c>
      <c r="C283">
        <f t="shared" si="16"/>
        <v>-0.28912654189453857</v>
      </c>
      <c r="D283">
        <f t="shared" si="17"/>
        <v>8.3346657687671649E-6</v>
      </c>
      <c r="E283" s="2">
        <f t="shared" si="18"/>
        <v>3.7773422969982084E-5</v>
      </c>
      <c r="K283">
        <v>278</v>
      </c>
      <c r="L283" s="14">
        <v>-4.5060066067508403E-5</v>
      </c>
      <c r="M283" s="14">
        <v>-0.29527255059693902</v>
      </c>
      <c r="N283" s="2">
        <f t="shared" si="19"/>
        <v>2.8509973878677792E-3</v>
      </c>
    </row>
    <row r="284" spans="1:14" x14ac:dyDescent="0.55000000000000004">
      <c r="A284">
        <v>279</v>
      </c>
      <c r="C284">
        <f t="shared" si="16"/>
        <v>-0.22124377804818121</v>
      </c>
      <c r="D284">
        <f t="shared" si="17"/>
        <v>2.0044634170876817E-4</v>
      </c>
      <c r="E284" s="2">
        <f t="shared" si="18"/>
        <v>6.0844886533171984E-4</v>
      </c>
      <c r="K284">
        <v>279</v>
      </c>
      <c r="L284" s="14">
        <v>1.5235592173710601E-4</v>
      </c>
      <c r="M284" s="14">
        <v>-0.24591053432726501</v>
      </c>
      <c r="N284" s="2">
        <f t="shared" si="19"/>
        <v>2.312688493050843E-3</v>
      </c>
    </row>
    <row r="285" spans="1:14" x14ac:dyDescent="0.55000000000000004">
      <c r="A285">
        <v>280</v>
      </c>
      <c r="C285">
        <f t="shared" si="16"/>
        <v>-9.7833489361041026E-2</v>
      </c>
      <c r="D285">
        <f t="shared" si="17"/>
        <v>3.4225021095395775E-4</v>
      </c>
      <c r="E285" s="2">
        <f t="shared" si="18"/>
        <v>1.3782812068582004E-3</v>
      </c>
      <c r="K285">
        <v>280</v>
      </c>
      <c r="L285" s="14">
        <v>3.1161342379514202E-4</v>
      </c>
      <c r="M285" s="14">
        <v>-0.134958699217124</v>
      </c>
      <c r="N285" s="2">
        <f t="shared" si="19"/>
        <v>9.3861272741457662E-4</v>
      </c>
    </row>
    <row r="286" spans="1:14" x14ac:dyDescent="0.55000000000000004">
      <c r="A286">
        <v>281</v>
      </c>
      <c r="C286">
        <f t="shared" si="16"/>
        <v>5.0130942989170271E-2</v>
      </c>
      <c r="D286">
        <f t="shared" si="17"/>
        <v>3.9815649131251036E-4</v>
      </c>
      <c r="E286" s="2">
        <f t="shared" si="18"/>
        <v>1.627038367432382E-3</v>
      </c>
      <c r="K286">
        <v>281</v>
      </c>
      <c r="L286" s="14">
        <v>3.9282541075434701E-4</v>
      </c>
      <c r="M286" s="14">
        <v>9.7943793349324192E-3</v>
      </c>
      <c r="N286" s="2">
        <f t="shared" si="19"/>
        <v>2.8420419917627263E-5</v>
      </c>
    </row>
    <row r="287" spans="1:14" x14ac:dyDescent="0.55000000000000004">
      <c r="A287">
        <v>282</v>
      </c>
      <c r="C287">
        <f t="shared" si="16"/>
        <v>0.18551356532564728</v>
      </c>
      <c r="D287">
        <f t="shared" si="17"/>
        <v>3.5413388482544216E-4</v>
      </c>
      <c r="E287" s="2">
        <f t="shared" si="18"/>
        <v>1.1168409571092716E-3</v>
      </c>
      <c r="K287">
        <v>282</v>
      </c>
      <c r="L287" s="14">
        <v>3.7565183667819598E-4</v>
      </c>
      <c r="M287" s="14">
        <v>0.15209439482263701</v>
      </c>
      <c r="N287" s="2">
        <f t="shared" si="19"/>
        <v>4.6302225193743153E-4</v>
      </c>
    </row>
    <row r="288" spans="1:14" x14ac:dyDescent="0.55000000000000004">
      <c r="A288">
        <v>283</v>
      </c>
      <c r="C288">
        <f t="shared" si="16"/>
        <v>0.27433619308149138</v>
      </c>
      <c r="D288">
        <f t="shared" si="17"/>
        <v>2.2123113779799105E-4</v>
      </c>
      <c r="E288" s="2">
        <f t="shared" si="18"/>
        <v>3.2525283804339515E-4</v>
      </c>
      <c r="K288">
        <v>283</v>
      </c>
      <c r="L288" s="14">
        <v>2.6439392973118101E-4</v>
      </c>
      <c r="M288" s="14">
        <v>0.25630142560188701</v>
      </c>
      <c r="N288" s="2">
        <f t="shared" si="19"/>
        <v>1.8630266074678491E-3</v>
      </c>
    </row>
    <row r="289" spans="1:14" x14ac:dyDescent="0.55000000000000004">
      <c r="A289">
        <v>284</v>
      </c>
      <c r="C289">
        <f t="shared" si="16"/>
        <v>0.2943062189226236</v>
      </c>
      <c r="D289">
        <f t="shared" si="17"/>
        <v>3.2804038366119472E-5</v>
      </c>
      <c r="E289" s="2">
        <f t="shared" si="18"/>
        <v>4.0399208623774833E-6</v>
      </c>
      <c r="K289">
        <v>284</v>
      </c>
      <c r="L289" s="14">
        <v>8.6916922902129399E-5</v>
      </c>
      <c r="M289" s="14">
        <v>0.29631617436053198</v>
      </c>
      <c r="N289" s="2">
        <f t="shared" si="19"/>
        <v>2.9282042728075424E-3</v>
      </c>
    </row>
    <row r="290" spans="1:14" x14ac:dyDescent="0.55000000000000004">
      <c r="A290">
        <v>285</v>
      </c>
      <c r="C290">
        <f t="shared" si="16"/>
        <v>0.24041158729778855</v>
      </c>
      <c r="D290">
        <f t="shared" si="17"/>
        <v>-1.6385618324114487E-4</v>
      </c>
      <c r="E290" s="2">
        <f t="shared" si="18"/>
        <v>4.711118756762923E-4</v>
      </c>
      <c r="K290">
        <v>285</v>
      </c>
      <c r="L290" s="14">
        <v>-1.12328966461205E-4</v>
      </c>
      <c r="M290" s="14">
        <v>0.262116699038489</v>
      </c>
      <c r="N290" s="2">
        <f t="shared" si="19"/>
        <v>2.6550540690869176E-3</v>
      </c>
    </row>
    <row r="291" spans="1:14" x14ac:dyDescent="0.55000000000000004">
      <c r="A291">
        <v>286</v>
      </c>
      <c r="C291">
        <f t="shared" si="16"/>
        <v>0.1261787147359075</v>
      </c>
      <c r="D291">
        <f t="shared" si="17"/>
        <v>-3.1939195666972568E-4</v>
      </c>
      <c r="E291" s="2">
        <f t="shared" si="18"/>
        <v>1.3024704630499736E-3</v>
      </c>
      <c r="K291">
        <v>286</v>
      </c>
      <c r="L291" s="14">
        <v>-2.8344136933601397E-4</v>
      </c>
      <c r="M291" s="14">
        <v>0.16226847038830799</v>
      </c>
      <c r="N291" s="2">
        <f t="shared" si="19"/>
        <v>1.2924447296388322E-3</v>
      </c>
    </row>
    <row r="292" spans="1:14" x14ac:dyDescent="0.55000000000000004">
      <c r="A292">
        <v>287</v>
      </c>
      <c r="C292">
        <f t="shared" si="16"/>
        <v>-1.9722355588128668E-2</v>
      </c>
      <c r="D292">
        <f t="shared" si="17"/>
        <v>-3.9476708122319025E-4</v>
      </c>
      <c r="E292" s="2">
        <f t="shared" si="18"/>
        <v>1.7223705410996991E-3</v>
      </c>
      <c r="K292">
        <v>287</v>
      </c>
      <c r="L292" s="14">
        <v>-3.8356412291801802E-4</v>
      </c>
      <c r="M292" s="14">
        <v>2.1779096688866399E-2</v>
      </c>
      <c r="N292" s="2">
        <f t="shared" si="19"/>
        <v>1.2550627478742741E-4</v>
      </c>
    </row>
    <row r="293" spans="1:14" x14ac:dyDescent="0.55000000000000004">
      <c r="A293">
        <v>288</v>
      </c>
      <c r="C293">
        <f t="shared" si="16"/>
        <v>-0.16067353037385923</v>
      </c>
      <c r="D293">
        <f t="shared" si="17"/>
        <v>-3.7106398942034988E-4</v>
      </c>
      <c r="E293" s="2">
        <f t="shared" si="18"/>
        <v>1.3328737477503589E-3</v>
      </c>
      <c r="K293">
        <v>288</v>
      </c>
      <c r="L293" s="14">
        <v>-3.8762086245613399E-4</v>
      </c>
      <c r="M293" s="14">
        <v>-0.124164986884008</v>
      </c>
      <c r="N293" s="2">
        <f t="shared" si="19"/>
        <v>2.7413004472307494E-4</v>
      </c>
    </row>
    <row r="294" spans="1:14" x14ac:dyDescent="0.55000000000000004">
      <c r="A294">
        <v>289</v>
      </c>
      <c r="C294">
        <f t="shared" si="16"/>
        <v>-0.26129903576540781</v>
      </c>
      <c r="D294">
        <f t="shared" si="17"/>
        <v>-2.5423165768213212E-4</v>
      </c>
      <c r="E294" s="2">
        <f t="shared" si="18"/>
        <v>4.9674854902645492E-4</v>
      </c>
      <c r="K294">
        <v>289</v>
      </c>
      <c r="L294" s="14">
        <v>-2.9459555236685601E-4</v>
      </c>
      <c r="M294" s="14">
        <v>-0.23901117922812601</v>
      </c>
      <c r="N294" s="2">
        <f t="shared" si="19"/>
        <v>1.6292439941194819E-3</v>
      </c>
    </row>
    <row r="295" spans="1:14" x14ac:dyDescent="0.55000000000000004">
      <c r="A295">
        <v>290</v>
      </c>
      <c r="C295">
        <f t="shared" si="16"/>
        <v>-0.29634399092708041</v>
      </c>
      <c r="D295">
        <f t="shared" si="17"/>
        <v>-7.3592538644414915E-5</v>
      </c>
      <c r="E295" s="2">
        <f t="shared" si="18"/>
        <v>5.5152263746696027E-6</v>
      </c>
      <c r="K295">
        <v>290</v>
      </c>
      <c r="L295" s="14">
        <v>-1.2778695864916999E-4</v>
      </c>
      <c r="M295" s="14">
        <v>-0.29399553901684899</v>
      </c>
      <c r="N295" s="2">
        <f t="shared" si="19"/>
        <v>2.9370351596517967E-3</v>
      </c>
    </row>
    <row r="296" spans="1:14" x14ac:dyDescent="0.55000000000000004">
      <c r="A296">
        <v>291</v>
      </c>
      <c r="C296">
        <f t="shared" si="16"/>
        <v>-0.25701285080241854</v>
      </c>
      <c r="D296">
        <f t="shared" si="17"/>
        <v>1.2551675638525315E-4</v>
      </c>
      <c r="E296" s="2">
        <f t="shared" si="18"/>
        <v>3.3613707554077825E-4</v>
      </c>
      <c r="K296">
        <v>291</v>
      </c>
      <c r="L296" s="14">
        <v>7.1026671594938496E-5</v>
      </c>
      <c r="M296" s="14">
        <v>-0.275346892242886</v>
      </c>
      <c r="N296" s="2">
        <f t="shared" si="19"/>
        <v>2.9691693404556799E-3</v>
      </c>
    </row>
    <row r="297" spans="1:14" x14ac:dyDescent="0.55000000000000004">
      <c r="A297">
        <v>292</v>
      </c>
      <c r="C297">
        <f t="shared" si="16"/>
        <v>-0.15317690252797103</v>
      </c>
      <c r="D297">
        <f t="shared" si="17"/>
        <v>2.9312399124580398E-4</v>
      </c>
      <c r="E297" s="2">
        <f t="shared" si="18"/>
        <v>1.1943248715590292E-3</v>
      </c>
      <c r="K297">
        <v>292</v>
      </c>
      <c r="L297" s="14">
        <v>2.5205123132061299E-4</v>
      </c>
      <c r="M297" s="14">
        <v>-0.18773590817858299</v>
      </c>
      <c r="N297" s="2">
        <f t="shared" si="19"/>
        <v>1.6869716078723748E-3</v>
      </c>
    </row>
    <row r="298" spans="1:14" x14ac:dyDescent="0.55000000000000004">
      <c r="A298">
        <v>293</v>
      </c>
      <c r="C298">
        <f t="shared" si="16"/>
        <v>-1.0896780432265619E-2</v>
      </c>
      <c r="D298">
        <f t="shared" si="17"/>
        <v>3.8716328286780556E-4</v>
      </c>
      <c r="E298" s="2">
        <f t="shared" si="18"/>
        <v>1.7815592323166792E-3</v>
      </c>
      <c r="K298">
        <v>293</v>
      </c>
      <c r="L298" s="14">
        <v>3.6994799654971902E-4</v>
      </c>
      <c r="M298" s="14">
        <v>-5.31053012819315E-2</v>
      </c>
      <c r="N298" s="2">
        <f t="shared" si="19"/>
        <v>2.9636608301369764E-4</v>
      </c>
    </row>
    <row r="299" spans="1:14" x14ac:dyDescent="0.55000000000000004">
      <c r="A299">
        <v>294</v>
      </c>
      <c r="C299">
        <f t="shared" si="16"/>
        <v>0.13411820386588702</v>
      </c>
      <c r="D299">
        <f t="shared" si="17"/>
        <v>3.8403275124538277E-4</v>
      </c>
      <c r="E299" s="2">
        <f t="shared" si="18"/>
        <v>1.5438884623356923E-3</v>
      </c>
      <c r="K299">
        <v>294</v>
      </c>
      <c r="L299" s="14">
        <v>3.9518899105219402E-4</v>
      </c>
      <c r="M299" s="14">
        <v>9.4825857762152105E-2</v>
      </c>
      <c r="N299" s="2">
        <f t="shared" si="19"/>
        <v>1.244616866270799E-4</v>
      </c>
    </row>
    <row r="300" spans="1:14" x14ac:dyDescent="0.55000000000000004">
      <c r="A300">
        <v>295</v>
      </c>
      <c r="C300">
        <f t="shared" si="16"/>
        <v>0.24547234598156439</v>
      </c>
      <c r="D300">
        <f t="shared" si="17"/>
        <v>2.8451809382938029E-4</v>
      </c>
      <c r="E300" s="2">
        <f t="shared" si="18"/>
        <v>7.0039905722229221E-4</v>
      </c>
      <c r="K300">
        <v>295</v>
      </c>
      <c r="L300" s="14">
        <v>3.2145245117112901E-4</v>
      </c>
      <c r="M300" s="14">
        <v>0.21900729247278999</v>
      </c>
      <c r="N300" s="2">
        <f t="shared" si="19"/>
        <v>1.3641467522479873E-3</v>
      </c>
    </row>
    <row r="301" spans="1:14" x14ac:dyDescent="0.55000000000000004">
      <c r="A301">
        <v>296</v>
      </c>
      <c r="C301">
        <f t="shared" si="16"/>
        <v>0.29521810340292431</v>
      </c>
      <c r="D301">
        <f t="shared" si="17"/>
        <v>1.1359539202840735E-4</v>
      </c>
      <c r="E301" s="2">
        <f t="shared" si="18"/>
        <v>4.7349691923585847E-5</v>
      </c>
      <c r="K301">
        <v>296</v>
      </c>
      <c r="L301" s="14">
        <v>1.6720615074802299E-4</v>
      </c>
      <c r="M301" s="14">
        <v>0.288336992161011</v>
      </c>
      <c r="N301" s="2">
        <f t="shared" si="19"/>
        <v>2.8741134504928446E-3</v>
      </c>
    </row>
    <row r="302" spans="1:14" x14ac:dyDescent="0.55000000000000004">
      <c r="A302">
        <v>297</v>
      </c>
      <c r="C302">
        <f t="shared" si="16"/>
        <v>0.27087033957468437</v>
      </c>
      <c r="D302">
        <f t="shared" si="17"/>
        <v>-8.583735877056363E-5</v>
      </c>
      <c r="E302" s="2">
        <f t="shared" si="18"/>
        <v>2.1259284291247769E-4</v>
      </c>
      <c r="K302">
        <v>297</v>
      </c>
      <c r="L302" s="14">
        <v>-2.8917967401578201E-5</v>
      </c>
      <c r="M302" s="14">
        <v>0.285450903449668</v>
      </c>
      <c r="N302" s="2">
        <f t="shared" si="19"/>
        <v>3.2398171138157328E-3</v>
      </c>
    </row>
    <row r="303" spans="1:14" x14ac:dyDescent="0.55000000000000004">
      <c r="A303">
        <v>298</v>
      </c>
      <c r="C303">
        <f t="shared" si="16"/>
        <v>0.17853983000753801</v>
      </c>
      <c r="D303">
        <f t="shared" si="17"/>
        <v>-2.6372674182627688E-4</v>
      </c>
      <c r="E303" s="2">
        <f t="shared" si="18"/>
        <v>1.0583333111942698E-3</v>
      </c>
      <c r="K303">
        <v>298</v>
      </c>
      <c r="L303" s="14">
        <v>-2.1779940122140901E-4</v>
      </c>
      <c r="M303" s="14">
        <v>0.21107186516051099</v>
      </c>
      <c r="N303" s="2">
        <f t="shared" si="19"/>
        <v>2.1093206150355455E-3</v>
      </c>
    </row>
    <row r="304" spans="1:14" x14ac:dyDescent="0.55000000000000004">
      <c r="A304">
        <v>299</v>
      </c>
      <c r="C304">
        <f t="shared" si="16"/>
        <v>4.1399586429911539E-2</v>
      </c>
      <c r="D304">
        <f t="shared" si="17"/>
        <v>-3.7542627160282502E-4</v>
      </c>
      <c r="E304" s="2">
        <f t="shared" si="18"/>
        <v>1.8002185489593011E-3</v>
      </c>
      <c r="K304">
        <v>299</v>
      </c>
      <c r="L304" s="14">
        <v>-3.5213162387594498E-4</v>
      </c>
      <c r="M304" s="14">
        <v>8.3828568847114301E-2</v>
      </c>
      <c r="N304" s="2">
        <f t="shared" si="19"/>
        <v>5.426406127194373E-4</v>
      </c>
    </row>
    <row r="305" spans="1:14" x14ac:dyDescent="0.55000000000000004">
      <c r="A305">
        <v>300</v>
      </c>
      <c r="C305">
        <f t="shared" si="16"/>
        <v>-0.1061310807074881</v>
      </c>
      <c r="D305">
        <f t="shared" si="17"/>
        <v>-3.9290172056581689E-4</v>
      </c>
      <c r="E305" s="2">
        <f t="shared" si="18"/>
        <v>1.740639182435368E-3</v>
      </c>
      <c r="K305">
        <v>300</v>
      </c>
      <c r="L305" s="14">
        <v>-3.9827029686474703E-4</v>
      </c>
      <c r="M305" s="14">
        <v>-6.4410112568728806E-2</v>
      </c>
      <c r="N305" s="2">
        <f t="shared" si="19"/>
        <v>2.8821611477434372E-5</v>
      </c>
    </row>
    <row r="306" spans="1:14" x14ac:dyDescent="0.55000000000000004">
      <c r="A306">
        <v>301</v>
      </c>
      <c r="C306">
        <f t="shared" si="16"/>
        <v>-0.22702508365322502</v>
      </c>
      <c r="D306">
        <f t="shared" si="17"/>
        <v>-3.1176711937881744E-4</v>
      </c>
      <c r="E306" s="2">
        <f t="shared" si="18"/>
        <v>9.3075038517378462E-4</v>
      </c>
      <c r="K306">
        <v>301</v>
      </c>
      <c r="L306" s="14">
        <v>-3.4465970331422401E-4</v>
      </c>
      <c r="M306" s="14">
        <v>-0.19651688172040399</v>
      </c>
      <c r="N306" s="2">
        <f t="shared" si="19"/>
        <v>1.0819220779477658E-3</v>
      </c>
    </row>
    <row r="307" spans="1:14" x14ac:dyDescent="0.55000000000000004">
      <c r="A307">
        <v>302</v>
      </c>
      <c r="C307">
        <f t="shared" si="16"/>
        <v>-0.29094057591155342</v>
      </c>
      <c r="D307">
        <f t="shared" si="17"/>
        <v>-1.5238554275805231E-4</v>
      </c>
      <c r="E307" s="2">
        <f t="shared" si="18"/>
        <v>1.3307461631453633E-4</v>
      </c>
      <c r="K307">
        <v>302</v>
      </c>
      <c r="L307" s="14">
        <v>-2.0472694895508001E-4</v>
      </c>
      <c r="M307" s="14">
        <v>-0.27940477874297698</v>
      </c>
      <c r="N307" s="2">
        <f t="shared" si="19"/>
        <v>2.7396228026822489E-3</v>
      </c>
    </row>
    <row r="308" spans="1:14" x14ac:dyDescent="0.55000000000000004">
      <c r="A308">
        <v>303</v>
      </c>
      <c r="C308">
        <f t="shared" si="16"/>
        <v>-0.28183611615756771</v>
      </c>
      <c r="D308">
        <f t="shared" si="17"/>
        <v>4.5241593062376033E-5</v>
      </c>
      <c r="E308" s="2">
        <f t="shared" si="18"/>
        <v>1.0978637731166804E-4</v>
      </c>
      <c r="K308">
        <v>303</v>
      </c>
      <c r="L308" s="14">
        <v>-1.3519060196350001E-5</v>
      </c>
      <c r="M308" s="14">
        <v>-0.292314015627961</v>
      </c>
      <c r="N308" s="2">
        <f t="shared" si="19"/>
        <v>3.4528143713922301E-3</v>
      </c>
    </row>
    <row r="309" spans="1:14" x14ac:dyDescent="0.55000000000000004">
      <c r="A309">
        <v>304</v>
      </c>
      <c r="C309">
        <f t="shared" si="16"/>
        <v>-0.20199673188262679</v>
      </c>
      <c r="D309">
        <f t="shared" si="17"/>
        <v>2.3151404264136534E-4</v>
      </c>
      <c r="E309" s="2">
        <f t="shared" si="18"/>
        <v>9.0087993688282852E-4</v>
      </c>
      <c r="K309">
        <v>304</v>
      </c>
      <c r="L309" s="14">
        <v>1.81074761054717E-4</v>
      </c>
      <c r="M309" s="14">
        <v>-0.23201139391442099</v>
      </c>
      <c r="N309" s="2">
        <f t="shared" si="19"/>
        <v>2.5441211269772021E-3</v>
      </c>
    </row>
    <row r="310" spans="1:14" x14ac:dyDescent="0.55000000000000004">
      <c r="A310">
        <v>305</v>
      </c>
      <c r="C310">
        <f t="shared" si="16"/>
        <v>-7.1460425658871229E-2</v>
      </c>
      <c r="D310">
        <f t="shared" si="17"/>
        <v>3.5968134744670648E-4</v>
      </c>
      <c r="E310" s="2">
        <f t="shared" si="18"/>
        <v>1.7757504090632379E-3</v>
      </c>
      <c r="K310">
        <v>305</v>
      </c>
      <c r="L310" s="14">
        <v>3.3031728509336401E-4</v>
      </c>
      <c r="M310" s="14">
        <v>-0.113600079300818</v>
      </c>
      <c r="N310" s="2">
        <f t="shared" si="19"/>
        <v>8.622481578909846E-4</v>
      </c>
    </row>
    <row r="311" spans="1:14" x14ac:dyDescent="0.55000000000000004">
      <c r="A311">
        <v>306</v>
      </c>
      <c r="C311">
        <f t="shared" si="16"/>
        <v>7.7010941138844269E-2</v>
      </c>
      <c r="D311">
        <f t="shared" si="17"/>
        <v>3.975762155249737E-4</v>
      </c>
      <c r="E311" s="2">
        <f t="shared" si="18"/>
        <v>1.9138753632004168E-3</v>
      </c>
      <c r="K311">
        <v>306</v>
      </c>
      <c r="L311" s="14">
        <v>3.9682979594070898E-4</v>
      </c>
      <c r="M311" s="14">
        <v>3.3263079897402799E-2</v>
      </c>
      <c r="N311" s="2">
        <f t="shared" si="19"/>
        <v>5.571421957739197E-7</v>
      </c>
    </row>
    <row r="312" spans="1:14" x14ac:dyDescent="0.55000000000000004">
      <c r="A312">
        <v>307</v>
      </c>
      <c r="C312">
        <f t="shared" si="16"/>
        <v>0.2061541849727222</v>
      </c>
      <c r="D312">
        <f t="shared" si="17"/>
        <v>3.3568783374904749E-4</v>
      </c>
      <c r="E312" s="2">
        <f t="shared" si="18"/>
        <v>1.1805333623398325E-3</v>
      </c>
      <c r="K312">
        <v>307</v>
      </c>
      <c r="L312" s="14">
        <v>3.6395382264137199E-4</v>
      </c>
      <c r="M312" s="14">
        <v>0.17179529438615301</v>
      </c>
      <c r="N312" s="2">
        <f t="shared" si="19"/>
        <v>7.9896612806101201E-4</v>
      </c>
    </row>
    <row r="313" spans="1:14" x14ac:dyDescent="0.55000000000000004">
      <c r="A313">
        <v>308</v>
      </c>
      <c r="C313">
        <f t="shared" si="16"/>
        <v>0.28355707376433881</v>
      </c>
      <c r="D313">
        <f t="shared" si="17"/>
        <v>1.8954888144096603E-4</v>
      </c>
      <c r="E313" s="2">
        <f t="shared" si="18"/>
        <v>2.6428231427127888E-4</v>
      </c>
      <c r="K313">
        <v>308</v>
      </c>
      <c r="L313" s="14">
        <v>2.3992335665590399E-4</v>
      </c>
      <c r="M313" s="14">
        <v>0.26730031165525697</v>
      </c>
      <c r="N313" s="2">
        <f t="shared" si="19"/>
        <v>2.5375877531803987E-3</v>
      </c>
    </row>
    <row r="314" spans="1:14" x14ac:dyDescent="0.55000000000000004">
      <c r="A314">
        <v>309</v>
      </c>
      <c r="C314">
        <f t="shared" si="16"/>
        <v>0.28979311395061247</v>
      </c>
      <c r="D314">
        <f t="shared" si="17"/>
        <v>-4.1628447349695529E-6</v>
      </c>
      <c r="E314" s="2">
        <f t="shared" si="18"/>
        <v>3.6786574726996168E-5</v>
      </c>
      <c r="K314">
        <v>309</v>
      </c>
      <c r="L314" s="14">
        <v>5.58025976195164E-5</v>
      </c>
      <c r="M314" s="14">
        <v>0.29585830765955501</v>
      </c>
      <c r="N314" s="2">
        <f t="shared" si="19"/>
        <v>3.5958542767691778E-3</v>
      </c>
    </row>
    <row r="315" spans="1:14" x14ac:dyDescent="0.55000000000000004">
      <c r="A315">
        <v>310</v>
      </c>
      <c r="C315">
        <f t="shared" si="16"/>
        <v>0.22329719089018865</v>
      </c>
      <c r="D315">
        <f t="shared" si="17"/>
        <v>-1.9682978462808436E-4</v>
      </c>
      <c r="E315" s="2">
        <f t="shared" si="18"/>
        <v>7.3005685218613403E-4</v>
      </c>
      <c r="K315">
        <v>310</v>
      </c>
      <c r="L315" s="14">
        <v>-1.4229426816486301E-4</v>
      </c>
      <c r="M315" s="14">
        <v>0.25031675513882401</v>
      </c>
      <c r="N315" s="2">
        <f t="shared" si="19"/>
        <v>2.9741225559102862E-3</v>
      </c>
    </row>
    <row r="316" spans="1:14" x14ac:dyDescent="0.55000000000000004">
      <c r="A316">
        <v>311</v>
      </c>
      <c r="C316">
        <f t="shared" si="16"/>
        <v>0.10075837964812294</v>
      </c>
      <c r="D316">
        <f t="shared" si="17"/>
        <v>-3.4009659742283778E-4</v>
      </c>
      <c r="E316" s="2">
        <f t="shared" si="18"/>
        <v>1.707626593682045E-3</v>
      </c>
      <c r="K316">
        <v>311</v>
      </c>
      <c r="L316" s="14">
        <v>-3.0475265175779897E-4</v>
      </c>
      <c r="M316" s="14">
        <v>0.14208181844116199</v>
      </c>
      <c r="N316" s="2">
        <f t="shared" si="19"/>
        <v>1.2491944951732155E-3</v>
      </c>
    </row>
    <row r="317" spans="1:14" x14ac:dyDescent="0.55000000000000004">
      <c r="A317">
        <v>312</v>
      </c>
      <c r="C317">
        <f t="shared" si="16"/>
        <v>-4.7068661067269486E-2</v>
      </c>
      <c r="D317">
        <f t="shared" si="17"/>
        <v>-3.9800633293268913E-4</v>
      </c>
      <c r="E317" s="2">
        <f t="shared" si="18"/>
        <v>2.0548333756047589E-3</v>
      </c>
      <c r="K317">
        <v>312</v>
      </c>
      <c r="L317" s="14">
        <v>-3.9088384316979599E-4</v>
      </c>
      <c r="M317" s="14">
        <v>-1.7383910966994999E-3</v>
      </c>
      <c r="N317" s="2">
        <f t="shared" si="19"/>
        <v>5.0729860422517592E-5</v>
      </c>
    </row>
    <row r="318" spans="1:14" x14ac:dyDescent="0.55000000000000004">
      <c r="A318">
        <v>313</v>
      </c>
      <c r="C318">
        <f t="shared" si="16"/>
        <v>-0.18308245998353653</v>
      </c>
      <c r="D318">
        <f t="shared" si="17"/>
        <v>-3.5602486818516702E-4</v>
      </c>
      <c r="E318" s="2">
        <f t="shared" si="18"/>
        <v>1.4409046744813627E-3</v>
      </c>
      <c r="K318">
        <v>313</v>
      </c>
      <c r="L318" s="14">
        <v>-3.7911575119259897E-4</v>
      </c>
      <c r="M318" s="14">
        <v>-0.145123209800197</v>
      </c>
      <c r="N318" s="2">
        <f t="shared" si="19"/>
        <v>5.3318887806290979E-4</v>
      </c>
    </row>
    <row r="319" spans="1:14" x14ac:dyDescent="0.55000000000000004">
      <c r="A319">
        <v>314</v>
      </c>
      <c r="C319">
        <f t="shared" si="16"/>
        <v>-0.27314642051640042</v>
      </c>
      <c r="D319">
        <f t="shared" si="17"/>
        <v>-2.246886659327418E-4</v>
      </c>
      <c r="E319" s="2">
        <f t="shared" si="18"/>
        <v>4.403870209748972E-4</v>
      </c>
      <c r="K319">
        <v>314</v>
      </c>
      <c r="L319" s="14">
        <v>-2.7239576746584102E-4</v>
      </c>
      <c r="M319" s="14">
        <v>-0.25216102033020199</v>
      </c>
      <c r="N319" s="2">
        <f t="shared" si="19"/>
        <v>2.2759675366894384E-3</v>
      </c>
    </row>
    <row r="320" spans="1:14" x14ac:dyDescent="0.55000000000000004">
      <c r="A320">
        <v>315</v>
      </c>
      <c r="C320">
        <f t="shared" si="16"/>
        <v>-0.29465638696997182</v>
      </c>
      <c r="D320">
        <f t="shared" si="17"/>
        <v>-3.6960344592991909E-5</v>
      </c>
      <c r="E320" s="2">
        <f t="shared" si="18"/>
        <v>1.9241908240629726E-6</v>
      </c>
      <c r="K320">
        <v>315</v>
      </c>
      <c r="L320" s="14">
        <v>-9.7452573956602001E-5</v>
      </c>
      <c r="M320" s="14">
        <v>-0.296043539025106</v>
      </c>
      <c r="N320" s="2">
        <f t="shared" si="19"/>
        <v>3.659309813379611E-3</v>
      </c>
    </row>
    <row r="321" spans="1:14" x14ac:dyDescent="0.55000000000000004">
      <c r="A321">
        <v>316</v>
      </c>
      <c r="C321">
        <f t="shared" si="16"/>
        <v>-0.24221381115857024</v>
      </c>
      <c r="D321">
        <f t="shared" si="17"/>
        <v>1.6004424417726765E-4</v>
      </c>
      <c r="E321" s="2">
        <f t="shared" si="18"/>
        <v>5.5537076396010754E-4</v>
      </c>
      <c r="K321">
        <v>316</v>
      </c>
      <c r="L321" s="14">
        <v>1.01898221251946E-4</v>
      </c>
      <c r="M321" s="14">
        <v>-0.26578011685038599</v>
      </c>
      <c r="N321" s="2">
        <f t="shared" si="19"/>
        <v>3.3809599820320319E-3</v>
      </c>
    </row>
    <row r="322" spans="1:14" x14ac:dyDescent="0.55000000000000004">
      <c r="A322">
        <v>317</v>
      </c>
      <c r="C322">
        <f t="shared" si="16"/>
        <v>-0.12898067420895121</v>
      </c>
      <c r="D322">
        <f t="shared" si="17"/>
        <v>3.1688110112438776E-4</v>
      </c>
      <c r="E322" s="2">
        <f t="shared" si="18"/>
        <v>1.5975802292929222E-3</v>
      </c>
      <c r="K322">
        <v>317</v>
      </c>
      <c r="L322" s="14">
        <v>2.7572797481727201E-4</v>
      </c>
      <c r="M322" s="14">
        <v>-0.16895041563034299</v>
      </c>
      <c r="N322" s="2">
        <f t="shared" si="19"/>
        <v>1.6935798048494221E-3</v>
      </c>
    </row>
    <row r="323" spans="1:14" x14ac:dyDescent="0.55000000000000004">
      <c r="A323">
        <v>318</v>
      </c>
      <c r="C323">
        <f t="shared" si="16"/>
        <v>1.6623893269796585E-2</v>
      </c>
      <c r="D323">
        <f t="shared" si="17"/>
        <v>3.9418748101360411E-4</v>
      </c>
      <c r="E323" s="2">
        <f t="shared" si="18"/>
        <v>2.1557382134528721E-3</v>
      </c>
      <c r="K323">
        <v>318</v>
      </c>
      <c r="L323" s="14">
        <v>3.8049994659743901E-4</v>
      </c>
      <c r="M323" s="14">
        <v>-2.98060347233941E-2</v>
      </c>
      <c r="N323" s="2">
        <f t="shared" si="19"/>
        <v>1.8734859839370397E-4</v>
      </c>
    </row>
    <row r="324" spans="1:14" x14ac:dyDescent="0.55000000000000004">
      <c r="A324">
        <v>319</v>
      </c>
      <c r="C324">
        <f t="shared" si="16"/>
        <v>0.15805621394185099</v>
      </c>
      <c r="D324">
        <f t="shared" si="17"/>
        <v>3.7256111198222708E-4</v>
      </c>
      <c r="E324" s="2">
        <f t="shared" si="18"/>
        <v>1.7017903279607299E-3</v>
      </c>
      <c r="K324">
        <v>319</v>
      </c>
      <c r="L324" s="14">
        <v>3.8997334630197597E-4</v>
      </c>
      <c r="M324" s="14">
        <v>0.116803452483244</v>
      </c>
      <c r="N324" s="2">
        <f t="shared" si="19"/>
        <v>3.0318590400584125E-4</v>
      </c>
    </row>
    <row r="325" spans="1:14" x14ac:dyDescent="0.55000000000000004">
      <c r="A325">
        <v>320</v>
      </c>
      <c r="C325">
        <f t="shared" si="16"/>
        <v>0.2598197564754986</v>
      </c>
      <c r="D325">
        <f t="shared" si="17"/>
        <v>2.5742975680928461E-4</v>
      </c>
      <c r="E325" s="2">
        <f t="shared" si="18"/>
        <v>6.5848517893014088E-4</v>
      </c>
      <c r="K325">
        <v>320</v>
      </c>
      <c r="L325" s="14">
        <v>3.0177550220617801E-4</v>
      </c>
      <c r="M325" s="14">
        <v>0.23415879041944099</v>
      </c>
      <c r="N325" s="2">
        <f t="shared" si="19"/>
        <v>1.9665451348060922E-3</v>
      </c>
    </row>
    <row r="326" spans="1:14" x14ac:dyDescent="0.55000000000000004">
      <c r="A326">
        <v>321</v>
      </c>
      <c r="C326">
        <f t="shared" ref="C326:C389" si="20">$D$1*COS($B$2*(A326-$L$2)+$B$1)</f>
        <v>0.29637401670030089</v>
      </c>
      <c r="D326">
        <f t="shared" ref="D326:D389" si="21">$D$2*COS($B$2*(A326-$L$3)+$B$3)</f>
        <v>7.7688958866515341E-5</v>
      </c>
      <c r="E326" s="2">
        <f t="shared" ref="E326:E389" si="22">(M326-C326)^2</f>
        <v>1.2294911234583208E-5</v>
      </c>
      <c r="K326">
        <v>321</v>
      </c>
      <c r="L326" s="14">
        <v>1.37996111503539E-4</v>
      </c>
      <c r="M326" s="14">
        <v>0.29286760667941297</v>
      </c>
      <c r="N326" s="2">
        <f t="shared" si="19"/>
        <v>3.6369526591852695E-3</v>
      </c>
    </row>
    <row r="327" spans="1:14" x14ac:dyDescent="0.55000000000000004">
      <c r="A327">
        <v>322</v>
      </c>
      <c r="C327">
        <f t="shared" si="20"/>
        <v>0.25854464580258341</v>
      </c>
      <c r="D327">
        <f t="shared" si="21"/>
        <v>-1.215501301982557E-4</v>
      </c>
      <c r="E327" s="2">
        <f t="shared" si="22"/>
        <v>3.8735231895268445E-4</v>
      </c>
      <c r="K327">
        <v>322</v>
      </c>
      <c r="L327" s="14">
        <v>-6.0345261390886101E-5</v>
      </c>
      <c r="M327" s="14">
        <v>0.27822591402779401</v>
      </c>
      <c r="N327" s="2">
        <f t="shared" ref="N327:N369" si="23">((L327-D327)^2)*1000000</f>
        <v>3.7460359657273241E-3</v>
      </c>
    </row>
    <row r="328" spans="1:14" x14ac:dyDescent="0.55000000000000004">
      <c r="A328">
        <v>323</v>
      </c>
      <c r="C328">
        <f t="shared" si="20"/>
        <v>0.15582601849771907</v>
      </c>
      <c r="D328">
        <f t="shared" si="21"/>
        <v>-2.9028269865699104E-4</v>
      </c>
      <c r="E328" s="2">
        <f t="shared" si="22"/>
        <v>1.4496901454163619E-3</v>
      </c>
      <c r="K328">
        <v>323</v>
      </c>
      <c r="L328" s="14">
        <v>-2.4357278921514E-4</v>
      </c>
      <c r="M328" s="14">
        <v>0.19390081521965</v>
      </c>
      <c r="N328" s="2">
        <f t="shared" si="23"/>
        <v>2.1818156400659249E-3</v>
      </c>
    </row>
    <row r="329" spans="1:14" x14ac:dyDescent="0.55000000000000004">
      <c r="A329">
        <v>324</v>
      </c>
      <c r="C329">
        <f t="shared" si="20"/>
        <v>1.3998345102130048E-2</v>
      </c>
      <c r="D329">
        <f t="shared" si="21"/>
        <v>-3.8616042842726711E-4</v>
      </c>
      <c r="E329" s="2">
        <f t="shared" si="22"/>
        <v>2.2102888587868063E-3</v>
      </c>
      <c r="K329">
        <v>324</v>
      </c>
      <c r="L329" s="14">
        <v>-3.6579600096457802E-4</v>
      </c>
      <c r="M329" s="14">
        <v>6.1012054366415998E-2</v>
      </c>
      <c r="N329" s="2">
        <f t="shared" si="23"/>
        <v>4.147099058831256E-4</v>
      </c>
    </row>
    <row r="330" spans="1:14" x14ac:dyDescent="0.55000000000000004">
      <c r="A330">
        <v>325</v>
      </c>
      <c r="C330">
        <f t="shared" si="20"/>
        <v>-0.13134261785235948</v>
      </c>
      <c r="D330">
        <f t="shared" si="21"/>
        <v>-3.8512003027914917E-4</v>
      </c>
      <c r="E330" s="2">
        <f t="shared" si="22"/>
        <v>1.9523198681501357E-3</v>
      </c>
      <c r="K330">
        <v>325</v>
      </c>
      <c r="L330" s="14">
        <v>-3.9640333503879302E-4</v>
      </c>
      <c r="M330" s="14">
        <v>-8.7157553994194295E-2</v>
      </c>
      <c r="N330" s="2">
        <f t="shared" si="23"/>
        <v>1.2731296629900162E-4</v>
      </c>
    </row>
    <row r="331" spans="1:14" x14ac:dyDescent="0.55000000000000004">
      <c r="A331">
        <v>326</v>
      </c>
      <c r="C331">
        <f t="shared" si="20"/>
        <v>-0.24371935220891719</v>
      </c>
      <c r="D331">
        <f t="shared" si="21"/>
        <v>-2.8742262221795962E-4</v>
      </c>
      <c r="E331" s="2">
        <f t="shared" si="22"/>
        <v>9.1332938765844088E-4</v>
      </c>
      <c r="K331">
        <v>326</v>
      </c>
      <c r="L331" s="14">
        <v>-3.2772899474478302E-4</v>
      </c>
      <c r="M331" s="14">
        <v>-0.213498012270747</v>
      </c>
      <c r="N331" s="2">
        <f t="shared" si="23"/>
        <v>1.624603666271064E-3</v>
      </c>
    </row>
    <row r="332" spans="1:14" x14ac:dyDescent="0.55000000000000004">
      <c r="A332">
        <v>327</v>
      </c>
      <c r="C332">
        <f t="shared" si="20"/>
        <v>-0.29492766635789774</v>
      </c>
      <c r="D332">
        <f t="shared" si="21"/>
        <v>-1.1758819436904642E-4</v>
      </c>
      <c r="E332" s="2">
        <f t="shared" si="22"/>
        <v>7.3292389194305475E-5</v>
      </c>
      <c r="K332">
        <v>327</v>
      </c>
      <c r="L332" s="14">
        <v>-1.76972894633859E-4</v>
      </c>
      <c r="M332" s="14">
        <v>-0.28636656892857798</v>
      </c>
      <c r="N332" s="2">
        <f t="shared" si="23"/>
        <v>3.5265426255416312E-3</v>
      </c>
    </row>
    <row r="333" spans="1:14" x14ac:dyDescent="0.55000000000000004">
      <c r="A333">
        <v>328</v>
      </c>
      <c r="C333">
        <f t="shared" si="20"/>
        <v>-0.27211535283372906</v>
      </c>
      <c r="D333">
        <f t="shared" si="21"/>
        <v>8.1758391703886244E-5</v>
      </c>
      <c r="E333" s="2">
        <f t="shared" si="22"/>
        <v>2.3708266982385727E-4</v>
      </c>
      <c r="K333">
        <v>328</v>
      </c>
      <c r="L333" s="14">
        <v>1.8107164798247498E-5</v>
      </c>
      <c r="M333" s="14">
        <v>-0.28751284190902499</v>
      </c>
      <c r="N333" s="2">
        <f t="shared" si="23"/>
        <v>4.0514786865931103E-3</v>
      </c>
    </row>
    <row r="334" spans="1:14" x14ac:dyDescent="0.55000000000000004">
      <c r="A334">
        <v>329</v>
      </c>
      <c r="C334">
        <f t="shared" si="20"/>
        <v>-0.18100782148543373</v>
      </c>
      <c r="D334">
        <f t="shared" si="21"/>
        <v>2.6058534478948432E-4</v>
      </c>
      <c r="E334" s="2">
        <f t="shared" si="22"/>
        <v>1.2703463577638228E-3</v>
      </c>
      <c r="K334">
        <v>329</v>
      </c>
      <c r="L334" s="14">
        <v>2.08652172477938E-4</v>
      </c>
      <c r="M334" s="14">
        <v>-0.216649740033175</v>
      </c>
      <c r="N334" s="2">
        <f t="shared" si="23"/>
        <v>2.6970543863407614E-3</v>
      </c>
    </row>
    <row r="335" spans="1:14" x14ac:dyDescent="0.55000000000000004">
      <c r="A335">
        <v>330</v>
      </c>
      <c r="C335">
        <f t="shared" si="20"/>
        <v>-4.4471142286844678E-2</v>
      </c>
      <c r="D335">
        <f t="shared" si="21"/>
        <v>3.7401086903674955E-4</v>
      </c>
      <c r="E335" s="2">
        <f t="shared" si="22"/>
        <v>2.2141000415797705E-3</v>
      </c>
      <c r="K335">
        <v>330</v>
      </c>
      <c r="L335" s="14">
        <v>3.4693894917642298E-4</v>
      </c>
      <c r="M335" s="14">
        <v>-9.1525366768603705E-2</v>
      </c>
      <c r="N335" s="2">
        <f t="shared" si="23"/>
        <v>7.3288884492394397E-4</v>
      </c>
    </row>
    <row r="336" spans="1:14" x14ac:dyDescent="0.55000000000000004">
      <c r="A336">
        <v>331</v>
      </c>
      <c r="C336">
        <f t="shared" si="20"/>
        <v>0.10322685624834053</v>
      </c>
      <c r="D336">
        <f t="shared" si="21"/>
        <v>3.9356754868022137E-4</v>
      </c>
      <c r="E336" s="2">
        <f t="shared" si="22"/>
        <v>2.1813340334053688E-3</v>
      </c>
      <c r="K336">
        <v>331</v>
      </c>
      <c r="L336" s="14">
        <v>3.9833271380068598E-4</v>
      </c>
      <c r="M336" s="14">
        <v>5.65221023853196E-2</v>
      </c>
      <c r="N336" s="2">
        <f t="shared" si="23"/>
        <v>2.2706798625292497E-5</v>
      </c>
    </row>
    <row r="337" spans="1:14" x14ac:dyDescent="0.55000000000000004">
      <c r="A337">
        <v>332</v>
      </c>
      <c r="C337">
        <f t="shared" si="20"/>
        <v>0.22501708971490822</v>
      </c>
      <c r="D337">
        <f t="shared" si="21"/>
        <v>3.1434706935153095E-4</v>
      </c>
      <c r="E337" s="2">
        <f t="shared" si="22"/>
        <v>1.1974250060809118E-3</v>
      </c>
      <c r="K337">
        <v>332</v>
      </c>
      <c r="L337" s="14">
        <v>3.4996157917681001E-4</v>
      </c>
      <c r="M337" s="14">
        <v>0.190413260359172</v>
      </c>
      <c r="N337" s="2">
        <f t="shared" si="23"/>
        <v>1.2683933100948984E-3</v>
      </c>
    </row>
    <row r="338" spans="1:14" x14ac:dyDescent="0.55000000000000004">
      <c r="A338">
        <v>333</v>
      </c>
      <c r="C338">
        <f t="shared" si="20"/>
        <v>0.29033277664745222</v>
      </c>
      <c r="D338">
        <f t="shared" si="21"/>
        <v>1.5623210152679271E-4</v>
      </c>
      <c r="E338" s="2">
        <f t="shared" si="22"/>
        <v>1.881983564542602E-4</v>
      </c>
      <c r="K338">
        <v>333</v>
      </c>
      <c r="L338" s="14">
        <v>2.1394039604407899E-4</v>
      </c>
      <c r="M338" s="14">
        <v>0.27661423603796098</v>
      </c>
      <c r="N338" s="2">
        <f t="shared" si="23"/>
        <v>3.3302472560938533E-3</v>
      </c>
    </row>
    <row r="339" spans="1:14" x14ac:dyDescent="0.55000000000000004">
      <c r="A339">
        <v>334</v>
      </c>
      <c r="C339">
        <f t="shared" si="20"/>
        <v>0.28278105637149159</v>
      </c>
      <c r="D339">
        <f t="shared" si="21"/>
        <v>-4.1093830669415693E-5</v>
      </c>
      <c r="E339" s="2">
        <f t="shared" si="22"/>
        <v>1.1565720409202756E-4</v>
      </c>
      <c r="K339">
        <v>334</v>
      </c>
      <c r="L339" s="14">
        <v>2.4336513532245701E-5</v>
      </c>
      <c r="M339" s="14">
        <v>0.293535460310903</v>
      </c>
      <c r="N339" s="2">
        <f t="shared" si="23"/>
        <v>4.2811299423478853E-3</v>
      </c>
    </row>
    <row r="340" spans="1:14" x14ac:dyDescent="0.55000000000000004">
      <c r="A340">
        <v>335</v>
      </c>
      <c r="C340">
        <f t="shared" si="20"/>
        <v>0.20425725149873986</v>
      </c>
      <c r="D340">
        <f t="shared" si="21"/>
        <v>-2.2810607755676613E-4</v>
      </c>
      <c r="E340" s="2">
        <f t="shared" si="22"/>
        <v>1.0680906446833382E-3</v>
      </c>
      <c r="K340">
        <v>335</v>
      </c>
      <c r="L340" s="14">
        <v>-1.7136259976650799E-4</v>
      </c>
      <c r="M340" s="14">
        <v>0.236938907587184</v>
      </c>
      <c r="N340" s="2">
        <f t="shared" si="23"/>
        <v>3.2198222717335192E-3</v>
      </c>
    </row>
    <row r="341" spans="1:14" x14ac:dyDescent="0.55000000000000004">
      <c r="A341">
        <v>336</v>
      </c>
      <c r="C341">
        <f t="shared" si="20"/>
        <v>7.4469181901466716E-2</v>
      </c>
      <c r="D341">
        <f t="shared" si="21"/>
        <v>-3.5786850707267113E-4</v>
      </c>
      <c r="E341" s="2">
        <f t="shared" si="22"/>
        <v>2.1650738149368784E-3</v>
      </c>
      <c r="K341">
        <v>336</v>
      </c>
      <c r="L341" s="14">
        <v>-3.2414288689734899E-4</v>
      </c>
      <c r="M341" s="14">
        <v>0.120999535595984</v>
      </c>
      <c r="N341" s="2">
        <f t="shared" si="23"/>
        <v>1.1374174562100959E-3</v>
      </c>
    </row>
    <row r="342" spans="1:14" x14ac:dyDescent="0.55000000000000004">
      <c r="A342">
        <v>337</v>
      </c>
      <c r="C342">
        <f t="shared" si="20"/>
        <v>-7.4009082667101614E-2</v>
      </c>
      <c r="D342">
        <f t="shared" si="21"/>
        <v>-3.9781348458373789E-4</v>
      </c>
      <c r="E342" s="2">
        <f t="shared" si="22"/>
        <v>2.3779434911977552E-3</v>
      </c>
      <c r="K342">
        <v>337</v>
      </c>
      <c r="L342" s="14">
        <v>-3.9573957716826402E-4</v>
      </c>
      <c r="M342" s="14">
        <v>-2.5244920711852602E-2</v>
      </c>
      <c r="N342" s="2">
        <f t="shared" si="23"/>
        <v>4.3010919679575288E-6</v>
      </c>
    </row>
    <row r="343" spans="1:14" x14ac:dyDescent="0.55000000000000004">
      <c r="A343">
        <v>338</v>
      </c>
      <c r="C343">
        <f t="shared" si="20"/>
        <v>-0.20391262747407701</v>
      </c>
      <c r="D343">
        <f t="shared" si="21"/>
        <v>-3.3791566270809683E-4</v>
      </c>
      <c r="E343" s="2">
        <f t="shared" si="22"/>
        <v>1.5012523187665169E-3</v>
      </c>
      <c r="K343">
        <v>338</v>
      </c>
      <c r="L343" s="14">
        <v>-3.6822083534728299E-4</v>
      </c>
      <c r="M343" s="14">
        <v>-0.165166630019288</v>
      </c>
      <c r="N343" s="2">
        <f t="shared" si="23"/>
        <v>9.1840348869087697E-4</v>
      </c>
    </row>
    <row r="344" spans="1:14" x14ac:dyDescent="0.55000000000000004">
      <c r="A344">
        <v>339</v>
      </c>
      <c r="C344">
        <f t="shared" si="20"/>
        <v>-0.2826384009226629</v>
      </c>
      <c r="D344">
        <f t="shared" si="21"/>
        <v>-1.9320813219049263E-4</v>
      </c>
      <c r="E344" s="2">
        <f t="shared" si="22"/>
        <v>3.5785548833879943E-4</v>
      </c>
      <c r="K344">
        <v>339</v>
      </c>
      <c r="L344" s="14">
        <v>-2.4847890103735102E-4</v>
      </c>
      <c r="M344" s="14">
        <v>-0.26372133221900801</v>
      </c>
      <c r="N344" s="2">
        <f t="shared" si="23"/>
        <v>3.0548578889228518E-3</v>
      </c>
    </row>
    <row r="345" spans="1:14" x14ac:dyDescent="0.55000000000000004">
      <c r="A345">
        <v>340</v>
      </c>
      <c r="C345">
        <f t="shared" si="20"/>
        <v>-0.29042789328510432</v>
      </c>
      <c r="D345">
        <f t="shared" si="21"/>
        <v>-9.4329979782138396E-9</v>
      </c>
      <c r="E345" s="2">
        <f t="shared" si="22"/>
        <v>3.3610976926259139E-5</v>
      </c>
      <c r="K345">
        <v>340</v>
      </c>
      <c r="L345" s="14">
        <v>-6.6503884511420999E-5</v>
      </c>
      <c r="M345" s="14">
        <v>-0.29622539075610499</v>
      </c>
      <c r="N345" s="2">
        <f t="shared" si="23"/>
        <v>4.4215120820735934E-3</v>
      </c>
    </row>
    <row r="346" spans="1:14" x14ac:dyDescent="0.55000000000000004">
      <c r="A346">
        <v>341</v>
      </c>
      <c r="C346">
        <f t="shared" si="20"/>
        <v>-0.22532610616784327</v>
      </c>
      <c r="D346">
        <f t="shared" si="21"/>
        <v>1.9319163367851372E-4</v>
      </c>
      <c r="E346" s="2">
        <f t="shared" si="22"/>
        <v>8.5333255208968391E-4</v>
      </c>
      <c r="K346">
        <v>341</v>
      </c>
      <c r="L346" s="14">
        <v>1.32127442450542E-4</v>
      </c>
      <c r="M346" s="14">
        <v>-0.25453796252942501</v>
      </c>
      <c r="N346" s="2">
        <f t="shared" si="23"/>
        <v>3.7288354503262973E-3</v>
      </c>
    </row>
    <row r="347" spans="1:14" x14ac:dyDescent="0.55000000000000004">
      <c r="A347">
        <v>342</v>
      </c>
      <c r="C347">
        <f t="shared" si="20"/>
        <v>-0.10367221590057567</v>
      </c>
      <c r="D347">
        <f t="shared" si="21"/>
        <v>3.3790567245838287E-4</v>
      </c>
      <c r="E347" s="2">
        <f t="shared" si="22"/>
        <v>2.0636765312779678E-3</v>
      </c>
      <c r="K347">
        <v>342</v>
      </c>
      <c r="L347" s="14">
        <v>2.9766663179162101E-4</v>
      </c>
      <c r="M347" s="14">
        <v>-0.14909992254836901</v>
      </c>
      <c r="N347" s="2">
        <f t="shared" si="23"/>
        <v>1.6191803937813149E-3</v>
      </c>
    </row>
    <row r="348" spans="1:14" x14ac:dyDescent="0.55000000000000004">
      <c r="A348">
        <v>343</v>
      </c>
      <c r="C348">
        <f t="shared" si="20"/>
        <v>4.4001215320803692E-2</v>
      </c>
      <c r="D348">
        <f t="shared" si="21"/>
        <v>3.9781250993855703E-4</v>
      </c>
      <c r="E348" s="2">
        <f t="shared" si="22"/>
        <v>2.5321121960161508E-3</v>
      </c>
      <c r="K348">
        <v>343</v>
      </c>
      <c r="L348" s="14">
        <v>3.8865336661076701E-4</v>
      </c>
      <c r="M348" s="14">
        <v>-6.3188820163055702E-3</v>
      </c>
      <c r="N348" s="2">
        <f t="shared" si="23"/>
        <v>8.3889906499000507E-5</v>
      </c>
    </row>
    <row r="349" spans="1:14" x14ac:dyDescent="0.55000000000000004">
      <c r="A349">
        <v>344</v>
      </c>
      <c r="C349">
        <f t="shared" si="20"/>
        <v>0.18063126896855453</v>
      </c>
      <c r="D349">
        <f t="shared" si="21"/>
        <v>3.5787679264740352E-4</v>
      </c>
      <c r="E349" s="2">
        <f t="shared" si="22"/>
        <v>1.8136105999514377E-3</v>
      </c>
      <c r="K349">
        <v>344</v>
      </c>
      <c r="L349" s="14">
        <v>3.8229945473180002E-4</v>
      </c>
      <c r="M349" s="14">
        <v>0.13804476171624</v>
      </c>
      <c r="N349" s="2">
        <f t="shared" si="23"/>
        <v>5.9646642328861816E-4</v>
      </c>
    </row>
    <row r="350" spans="1:14" x14ac:dyDescent="0.55000000000000004">
      <c r="A350">
        <v>345</v>
      </c>
      <c r="C350">
        <f t="shared" si="20"/>
        <v>0.27192668151083704</v>
      </c>
      <c r="D350">
        <f t="shared" si="21"/>
        <v>2.2812154384666095E-4</v>
      </c>
      <c r="E350" s="2">
        <f t="shared" si="22"/>
        <v>5.8044580977633688E-4</v>
      </c>
      <c r="K350">
        <v>345</v>
      </c>
      <c r="L350" s="14">
        <v>2.8019627280161601E-4</v>
      </c>
      <c r="M350" s="14">
        <v>0.24783423850942399</v>
      </c>
      <c r="N350" s="2">
        <f t="shared" si="23"/>
        <v>2.7117773957320355E-3</v>
      </c>
    </row>
    <row r="351" spans="1:14" x14ac:dyDescent="0.55000000000000004">
      <c r="A351">
        <v>346</v>
      </c>
      <c r="C351">
        <f t="shared" si="20"/>
        <v>0.29497422875406876</v>
      </c>
      <c r="D351">
        <f t="shared" si="21"/>
        <v>4.1112595961792355E-5</v>
      </c>
      <c r="E351" s="2">
        <f t="shared" si="22"/>
        <v>3.3392687398497603E-7</v>
      </c>
      <c r="K351">
        <v>346</v>
      </c>
      <c r="L351" s="14">
        <v>1.0791619613678399E-4</v>
      </c>
      <c r="M351" s="14">
        <v>0.29555209281592498</v>
      </c>
      <c r="N351" s="2">
        <f t="shared" si="23"/>
        <v>4.462720996340144E-3</v>
      </c>
    </row>
    <row r="352" spans="1:14" x14ac:dyDescent="0.55000000000000004">
      <c r="A352">
        <v>347</v>
      </c>
      <c r="C352">
        <f t="shared" si="20"/>
        <v>0.24398946214422321</v>
      </c>
      <c r="D352">
        <f t="shared" si="21"/>
        <v>-1.5621474692461307E-4</v>
      </c>
      <c r="E352" s="2">
        <f t="shared" si="22"/>
        <v>6.3794786616399972E-4</v>
      </c>
      <c r="K352">
        <v>347</v>
      </c>
      <c r="L352" s="14">
        <v>-9.1392161313983406E-5</v>
      </c>
      <c r="M352" s="14">
        <v>0.26924709200460401</v>
      </c>
      <c r="N352" s="2">
        <f t="shared" si="23"/>
        <v>4.2019676052474121E-3</v>
      </c>
    </row>
    <row r="353" spans="1:14" x14ac:dyDescent="0.55000000000000004">
      <c r="A353">
        <v>348</v>
      </c>
      <c r="C353">
        <f t="shared" si="20"/>
        <v>0.1317684834263845</v>
      </c>
      <c r="D353">
        <f t="shared" si="21"/>
        <v>-3.1433548107918084E-4</v>
      </c>
      <c r="E353" s="2">
        <f t="shared" si="22"/>
        <v>1.9131004085095366E-3</v>
      </c>
      <c r="K353">
        <v>348</v>
      </c>
      <c r="L353" s="14">
        <v>-2.67810785007855E-4</v>
      </c>
      <c r="M353" s="14">
        <v>0.17550748671303401</v>
      </c>
      <c r="N353" s="2">
        <f t="shared" si="23"/>
        <v>2.1645473445292421E-3</v>
      </c>
    </row>
    <row r="354" spans="1:14" x14ac:dyDescent="0.55000000000000004">
      <c r="A354">
        <v>349</v>
      </c>
      <c r="C354">
        <f t="shared" si="20"/>
        <v>-1.3523607171720145E-2</v>
      </c>
      <c r="D354">
        <f t="shared" si="21"/>
        <v>-3.9356463514960462E-4</v>
      </c>
      <c r="E354" s="2">
        <f t="shared" si="22"/>
        <v>2.6352360007561048E-3</v>
      </c>
      <c r="K354">
        <v>349</v>
      </c>
      <c r="L354" s="14">
        <v>-3.7715453621901601E-4</v>
      </c>
      <c r="M354" s="14">
        <v>3.7810942604781302E-2</v>
      </c>
      <c r="N354" s="2">
        <f t="shared" si="23"/>
        <v>2.6929134691170564E-4</v>
      </c>
    </row>
    <row r="355" spans="1:14" x14ac:dyDescent="0.55000000000000004">
      <c r="A355">
        <v>350</v>
      </c>
      <c r="C355">
        <f t="shared" si="20"/>
        <v>-0.15542155742501002</v>
      </c>
      <c r="D355">
        <f t="shared" si="21"/>
        <v>-3.7401736148268746E-4</v>
      </c>
      <c r="E355" s="2">
        <f t="shared" si="22"/>
        <v>2.1220736642827533E-3</v>
      </c>
      <c r="K355">
        <v>350</v>
      </c>
      <c r="L355" s="14">
        <v>-3.9203759413724301E-4</v>
      </c>
      <c r="M355" s="14">
        <v>-0.10935558664089701</v>
      </c>
      <c r="N355" s="2">
        <f t="shared" si="23"/>
        <v>3.2472878492431027E-4</v>
      </c>
    </row>
    <row r="356" spans="1:14" x14ac:dyDescent="0.55000000000000004">
      <c r="A356">
        <v>351</v>
      </c>
      <c r="C356">
        <f t="shared" si="20"/>
        <v>-0.25831197279126061</v>
      </c>
      <c r="D356">
        <f t="shared" si="21"/>
        <v>-2.6059961374500553E-4</v>
      </c>
      <c r="E356" s="2">
        <f t="shared" si="22"/>
        <v>8.5139314731298027E-4</v>
      </c>
      <c r="K356">
        <v>351</v>
      </c>
      <c r="L356" s="14">
        <v>-3.08732404579128E-4</v>
      </c>
      <c r="M356" s="14">
        <v>-0.229133330819555</v>
      </c>
      <c r="N356" s="2">
        <f t="shared" si="23"/>
        <v>2.3167655534813833E-3</v>
      </c>
    </row>
    <row r="357" spans="1:14" x14ac:dyDescent="0.55000000000000004">
      <c r="A357">
        <v>352</v>
      </c>
      <c r="C357">
        <f t="shared" si="20"/>
        <v>-0.29637152777196341</v>
      </c>
      <c r="D357">
        <f t="shared" si="21"/>
        <v>-8.1776855961681049E-5</v>
      </c>
      <c r="E357" s="2">
        <f t="shared" si="22"/>
        <v>2.3506176932482098E-5</v>
      </c>
      <c r="K357">
        <v>352</v>
      </c>
      <c r="L357" s="14">
        <v>-1.4810326905737801E-4</v>
      </c>
      <c r="M357" s="14">
        <v>-0.29152321085446697</v>
      </c>
      <c r="N357" s="2">
        <f t="shared" si="23"/>
        <v>4.3991930741410406E-3</v>
      </c>
    </row>
    <row r="358" spans="1:14" x14ac:dyDescent="0.55000000000000004">
      <c r="A358">
        <v>353</v>
      </c>
      <c r="C358">
        <f t="shared" si="20"/>
        <v>-0.26004807629869536</v>
      </c>
      <c r="D358">
        <f t="shared" si="21"/>
        <v>1.1757016894817877E-4</v>
      </c>
      <c r="E358" s="2">
        <f t="shared" si="22"/>
        <v>4.3477329014342925E-4</v>
      </c>
      <c r="K358">
        <v>353</v>
      </c>
      <c r="L358" s="14">
        <v>4.9619248965771E-5</v>
      </c>
      <c r="M358" s="14">
        <v>-0.28089929425217303</v>
      </c>
      <c r="N358" s="2">
        <f t="shared" si="23"/>
        <v>4.6173275264555841E-3</v>
      </c>
    </row>
    <row r="359" spans="1:14" x14ac:dyDescent="0.55000000000000004">
      <c r="A359">
        <v>354</v>
      </c>
      <c r="C359">
        <f t="shared" si="20"/>
        <v>-0.15845803905344702</v>
      </c>
      <c r="D359">
        <f t="shared" si="21"/>
        <v>2.8740955963513925E-4</v>
      </c>
      <c r="E359" s="2">
        <f t="shared" si="22"/>
        <v>1.7192937952511364E-3</v>
      </c>
      <c r="K359">
        <v>354</v>
      </c>
      <c r="L359" s="14">
        <v>2.3491431826996899E-4</v>
      </c>
      <c r="M359" s="14">
        <v>-0.199922406831711</v>
      </c>
      <c r="N359" s="2">
        <f t="shared" si="23"/>
        <v>2.7557503659874829E-3</v>
      </c>
    </row>
    <row r="360" spans="1:14" x14ac:dyDescent="0.55000000000000004">
      <c r="A360">
        <v>355</v>
      </c>
      <c r="C360">
        <f t="shared" si="20"/>
        <v>-1.7098374036782674E-2</v>
      </c>
      <c r="D360">
        <f t="shared" si="21"/>
        <v>3.8511520896693414E-4</v>
      </c>
      <c r="E360" s="2">
        <f t="shared" si="22"/>
        <v>2.6806856617636464E-3</v>
      </c>
      <c r="K360">
        <v>355</v>
      </c>
      <c r="L360" s="14">
        <v>3.61373639260823E-4</v>
      </c>
      <c r="M360" s="14">
        <v>-6.8873712391675598E-2</v>
      </c>
      <c r="N360" s="2">
        <f t="shared" si="23"/>
        <v>5.636621321101345E-4</v>
      </c>
    </row>
    <row r="361" spans="1:14" x14ac:dyDescent="0.55000000000000004">
      <c r="A361">
        <v>356</v>
      </c>
      <c r="C361">
        <f t="shared" si="20"/>
        <v>0.12855262245794027</v>
      </c>
      <c r="D361">
        <f t="shared" si="21"/>
        <v>3.8616505843356804E-4</v>
      </c>
      <c r="E361" s="2">
        <f t="shared" si="22"/>
        <v>2.4135399349645426E-3</v>
      </c>
      <c r="K361">
        <v>356</v>
      </c>
      <c r="L361" s="14">
        <v>3.9732469049950101E-4</v>
      </c>
      <c r="M361" s="14">
        <v>7.9424830578347899E-2</v>
      </c>
      <c r="N361" s="2">
        <f t="shared" si="23"/>
        <v>1.2453738784699926E-4</v>
      </c>
    </row>
    <row r="362" spans="1:14" x14ac:dyDescent="0.55000000000000004">
      <c r="A362">
        <v>357</v>
      </c>
      <c r="C362">
        <f t="shared" si="20"/>
        <v>0.2419396203905001</v>
      </c>
      <c r="D362">
        <f t="shared" si="21"/>
        <v>2.9029561794774146E-4</v>
      </c>
      <c r="E362" s="2">
        <f t="shared" si="22"/>
        <v>1.1634026227552322E-3</v>
      </c>
      <c r="K362">
        <v>357</v>
      </c>
      <c r="L362" s="14">
        <v>3.3376330817914301E-4</v>
      </c>
      <c r="M362" s="14">
        <v>0.20783093201414601</v>
      </c>
      <c r="N362" s="2">
        <f t="shared" si="23"/>
        <v>1.8894400940530811E-3</v>
      </c>
    </row>
    <row r="363" spans="1:14" x14ac:dyDescent="0.55000000000000004">
      <c r="A363">
        <v>358</v>
      </c>
      <c r="C363">
        <f t="shared" si="20"/>
        <v>0.2946048732880085</v>
      </c>
      <c r="D363">
        <f t="shared" si="21"/>
        <v>1.2156809630401126E-4</v>
      </c>
      <c r="E363" s="2">
        <f t="shared" si="22"/>
        <v>1.0858444544159027E-4</v>
      </c>
      <c r="K363">
        <v>358</v>
      </c>
      <c r="L363" s="14">
        <v>1.8660883480807499E-4</v>
      </c>
      <c r="M363" s="14">
        <v>0.284184487237502</v>
      </c>
      <c r="N363" s="2">
        <f t="shared" si="23"/>
        <v>4.2302976651539979E-3</v>
      </c>
    </row>
    <row r="364" spans="1:14" x14ac:dyDescent="0.55000000000000004">
      <c r="A364">
        <v>359</v>
      </c>
      <c r="C364">
        <f t="shared" si="20"/>
        <v>0.27333051276892006</v>
      </c>
      <c r="D364">
        <f t="shared" si="21"/>
        <v>-7.7670455059905455E-5</v>
      </c>
      <c r="E364" s="2">
        <f t="shared" si="22"/>
        <v>2.5701738996252268E-4</v>
      </c>
      <c r="K364">
        <v>359</v>
      </c>
      <c r="L364" s="14">
        <v>-7.28297887784191E-6</v>
      </c>
      <c r="M364" s="14">
        <v>0.28936227467965597</v>
      </c>
      <c r="N364" s="2">
        <f t="shared" si="23"/>
        <v>4.9543968032805634E-3</v>
      </c>
    </row>
    <row r="365" spans="1:14" x14ac:dyDescent="0.55000000000000004">
      <c r="A365">
        <v>360</v>
      </c>
      <c r="C365">
        <f t="shared" si="20"/>
        <v>0.18345595489560507</v>
      </c>
      <c r="D365">
        <f t="shared" si="21"/>
        <v>-2.5741535936693941E-4</v>
      </c>
      <c r="E365" s="2">
        <f t="shared" si="22"/>
        <v>1.4908502844214154E-3</v>
      </c>
      <c r="K365">
        <v>360</v>
      </c>
      <c r="L365" s="14">
        <v>-1.9935072532348299E-4</v>
      </c>
      <c r="M365" s="14">
        <v>0.22206748535505999</v>
      </c>
      <c r="N365" s="2">
        <f t="shared" si="23"/>
        <v>3.3715017266005174E-3</v>
      </c>
    </row>
    <row r="366" spans="1:14" x14ac:dyDescent="0.55000000000000004">
      <c r="A366">
        <v>361</v>
      </c>
      <c r="C366">
        <f t="shared" si="20"/>
        <v>4.7537819288421462E-2</v>
      </c>
      <c r="D366">
        <f t="shared" si="21"/>
        <v>-3.72554434358943E-4</v>
      </c>
      <c r="E366" s="2">
        <f t="shared" si="22"/>
        <v>2.6642834533947245E-3</v>
      </c>
      <c r="K366">
        <v>361</v>
      </c>
      <c r="L366" s="14">
        <v>-3.4148984592974102E-4</v>
      </c>
      <c r="M366" s="14">
        <v>9.9154516716625105E-2</v>
      </c>
      <c r="N366" s="2">
        <f t="shared" si="23"/>
        <v>9.6500865427570973E-4</v>
      </c>
    </row>
    <row r="367" spans="1:14" x14ac:dyDescent="0.55000000000000004">
      <c r="A367">
        <v>362</v>
      </c>
      <c r="C367">
        <f t="shared" si="20"/>
        <v>-0.10031130694209228</v>
      </c>
      <c r="D367">
        <f t="shared" si="21"/>
        <v>-3.9419019915196011E-4</v>
      </c>
      <c r="E367" s="2">
        <f t="shared" si="22"/>
        <v>2.6748540506048245E-3</v>
      </c>
      <c r="K367">
        <v>362</v>
      </c>
      <c r="L367" s="14">
        <v>-3.9810071617368999E-4</v>
      </c>
      <c r="M367" s="14">
        <v>-4.8592315743453997E-2</v>
      </c>
      <c r="N367" s="2">
        <f t="shared" si="23"/>
        <v>1.5292143377239137E-5</v>
      </c>
    </row>
    <row r="368" spans="1:14" x14ac:dyDescent="0.55000000000000004">
      <c r="A368">
        <v>363</v>
      </c>
      <c r="C368">
        <f t="shared" si="20"/>
        <v>-0.2229844095251689</v>
      </c>
      <c r="D368">
        <f t="shared" si="21"/>
        <v>-3.1689253282879485E-4</v>
      </c>
      <c r="E368" s="2">
        <f t="shared" si="22"/>
        <v>1.5066436802730946E-3</v>
      </c>
      <c r="K368">
        <v>363</v>
      </c>
      <c r="L368" s="14">
        <v>-3.5500479241439101E-4</v>
      </c>
      <c r="M368" s="14">
        <v>-0.18416890128074301</v>
      </c>
      <c r="N368" s="2">
        <f t="shared" si="23"/>
        <v>1.4525443307198663E-3</v>
      </c>
    </row>
    <row r="369" spans="1:14" x14ac:dyDescent="0.55000000000000004">
      <c r="A369">
        <v>364</v>
      </c>
      <c r="C369">
        <f t="shared" si="20"/>
        <v>-0.28969312545618781</v>
      </c>
      <c r="D369">
        <f t="shared" si="21"/>
        <v>-1.6006152033109906E-4</v>
      </c>
      <c r="E369" s="2">
        <f t="shared" si="22"/>
        <v>2.5836969749335647E-4</v>
      </c>
      <c r="K369">
        <v>364</v>
      </c>
      <c r="L369" s="14">
        <v>-2.2299571610506099E-4</v>
      </c>
      <c r="M369" s="14">
        <v>-0.27361924299135199</v>
      </c>
      <c r="N369" s="2">
        <f t="shared" si="23"/>
        <v>3.9607129977153677E-3</v>
      </c>
    </row>
    <row r="370" spans="1:14" x14ac:dyDescent="0.55000000000000004">
      <c r="A370">
        <v>365</v>
      </c>
      <c r="C370">
        <f t="shared" si="20"/>
        <v>-0.28369497314505848</v>
      </c>
      <c r="D370">
        <f t="shared" si="21"/>
        <v>3.6941559940124829E-5</v>
      </c>
      <c r="E370" s="2">
        <f t="shared" si="22"/>
        <v>1.1761347709315978E-4</v>
      </c>
      <c r="K370">
        <v>365</v>
      </c>
      <c r="L370" s="14">
        <v>-3.5135979332227897E-5</v>
      </c>
      <c r="M370" s="14">
        <v>-0.294539947884225</v>
      </c>
    </row>
    <row r="371" spans="1:14" x14ac:dyDescent="0.55000000000000004">
      <c r="A371">
        <v>366</v>
      </c>
      <c r="C371">
        <f t="shared" si="20"/>
        <v>-0.20649536239064603</v>
      </c>
      <c r="D371">
        <f t="shared" si="21"/>
        <v>2.2467308733307507E-4</v>
      </c>
      <c r="E371" s="2">
        <f t="shared" si="22"/>
        <v>1.2387537170333049E-3</v>
      </c>
      <c r="K371">
        <v>366</v>
      </c>
      <c r="L371" s="14">
        <v>1.6152378143215201E-4</v>
      </c>
      <c r="M371" s="14">
        <v>-0.241691295636311</v>
      </c>
    </row>
    <row r="372" spans="1:14" x14ac:dyDescent="0.55000000000000004">
      <c r="A372">
        <v>367</v>
      </c>
      <c r="C372">
        <f t="shared" si="20"/>
        <v>-7.7469768253692589E-2</v>
      </c>
      <c r="D372">
        <f t="shared" si="21"/>
        <v>3.560164055385845E-4</v>
      </c>
      <c r="E372" s="2">
        <f t="shared" si="22"/>
        <v>2.5846843284499303E-3</v>
      </c>
      <c r="K372">
        <v>367</v>
      </c>
      <c r="L372" s="14">
        <v>3.1772890911605699E-4</v>
      </c>
      <c r="M372" s="14">
        <v>-0.12830955905233701</v>
      </c>
    </row>
    <row r="373" spans="1:14" x14ac:dyDescent="0.55000000000000004">
      <c r="A373">
        <v>368</v>
      </c>
      <c r="C373">
        <f t="shared" si="20"/>
        <v>7.099910478184368E-2</v>
      </c>
      <c r="D373">
        <f t="shared" si="21"/>
        <v>3.9800711018524675E-4</v>
      </c>
      <c r="E373" s="2">
        <f t="shared" si="22"/>
        <v>2.893471918845752E-3</v>
      </c>
      <c r="K373">
        <v>368</v>
      </c>
      <c r="L373" s="14">
        <v>3.94356860464791E-4</v>
      </c>
      <c r="M373" s="14">
        <v>1.7208102571011501E-2</v>
      </c>
    </row>
    <row r="374" spans="1:14" x14ac:dyDescent="0.55000000000000004">
      <c r="A374">
        <v>369</v>
      </c>
      <c r="C374">
        <f t="shared" si="20"/>
        <v>0.20164869905945146</v>
      </c>
      <c r="D374">
        <f t="shared" si="21"/>
        <v>3.4010641950053968E-4</v>
      </c>
      <c r="E374" s="2">
        <f t="shared" si="22"/>
        <v>1.8690759387751099E-3</v>
      </c>
      <c r="K374">
        <v>369</v>
      </c>
      <c r="L374" s="14">
        <v>3.7221568969776397E-4</v>
      </c>
      <c r="M374" s="14">
        <v>0.15841588815413199</v>
      </c>
    </row>
    <row r="375" spans="1:14" x14ac:dyDescent="0.55000000000000004">
      <c r="A375">
        <v>370</v>
      </c>
      <c r="C375">
        <f t="shared" si="20"/>
        <v>0.28168872029108383</v>
      </c>
      <c r="D375">
        <f t="shared" si="21"/>
        <v>1.9684618639629554E-4</v>
      </c>
      <c r="E375" s="2">
        <f t="shared" si="22"/>
        <v>4.7268362489480328E-4</v>
      </c>
      <c r="K375">
        <v>370</v>
      </c>
      <c r="L375" s="14">
        <v>2.56850790387431E-4</v>
      </c>
      <c r="M375" s="14">
        <v>0.25994743180822699</v>
      </c>
    </row>
    <row r="376" spans="1:14" x14ac:dyDescent="0.55000000000000004">
      <c r="A376">
        <v>371</v>
      </c>
      <c r="C376">
        <f t="shared" si="20"/>
        <v>0.29103081025731636</v>
      </c>
      <c r="D376">
        <f t="shared" si="21"/>
        <v>4.1817096956851533E-6</v>
      </c>
      <c r="E376" s="2">
        <f t="shared" si="22"/>
        <v>2.8544638959687901E-5</v>
      </c>
      <c r="K376">
        <v>371</v>
      </c>
      <c r="L376" s="14">
        <v>7.7156017237941995E-5</v>
      </c>
      <c r="M376" s="14">
        <v>0.296373528569158</v>
      </c>
    </row>
    <row r="377" spans="1:14" x14ac:dyDescent="0.55000000000000004">
      <c r="A377">
        <v>372</v>
      </c>
      <c r="C377">
        <f t="shared" si="20"/>
        <v>0.22733030129247939</v>
      </c>
      <c r="D377">
        <f t="shared" si="21"/>
        <v>-1.8953228799508445E-4</v>
      </c>
      <c r="E377" s="2">
        <f t="shared" si="22"/>
        <v>9.7598353830913591E-4</v>
      </c>
      <c r="K377">
        <v>372</v>
      </c>
      <c r="L377" s="14">
        <v>-1.21862959069971E-4</v>
      </c>
      <c r="M377" s="14">
        <v>0.25857103653205299</v>
      </c>
    </row>
    <row r="378" spans="1:14" x14ac:dyDescent="0.55000000000000004">
      <c r="A378">
        <v>373</v>
      </c>
      <c r="C378">
        <f t="shared" si="20"/>
        <v>0.10657467844613354</v>
      </c>
      <c r="D378">
        <f t="shared" si="21"/>
        <v>-3.3567767642343272E-4</v>
      </c>
      <c r="E378" s="2">
        <f t="shared" si="22"/>
        <v>2.4436359126912182E-3</v>
      </c>
      <c r="K378">
        <v>373</v>
      </c>
      <c r="L378" s="14">
        <v>-2.90360601295897E-4</v>
      </c>
      <c r="M378" s="14">
        <v>0.156007824337238</v>
      </c>
    </row>
    <row r="379" spans="1:14" x14ac:dyDescent="0.55000000000000004">
      <c r="A379">
        <v>374</v>
      </c>
      <c r="C379">
        <f t="shared" si="20"/>
        <v>-4.0928942273755674E-2</v>
      </c>
      <c r="D379">
        <f t="shared" si="21"/>
        <v>-3.9757504359408499E-4</v>
      </c>
      <c r="E379" s="2">
        <f t="shared" si="22"/>
        <v>3.0581372273377405E-3</v>
      </c>
      <c r="K379">
        <v>374</v>
      </c>
      <c r="L379" s="14">
        <v>-3.86135629660866E-4</v>
      </c>
      <c r="M379" s="14">
        <v>1.43714847348827E-2</v>
      </c>
    </row>
    <row r="380" spans="1:14" x14ac:dyDescent="0.55000000000000004">
      <c r="A380">
        <v>375</v>
      </c>
      <c r="C380">
        <f t="shared" si="20"/>
        <v>-0.17816026119690759</v>
      </c>
      <c r="D380">
        <f t="shared" si="21"/>
        <v>-3.5968945504051428E-4</v>
      </c>
      <c r="E380" s="2">
        <f t="shared" si="22"/>
        <v>2.2369096128601515E-3</v>
      </c>
      <c r="K380">
        <v>375</v>
      </c>
      <c r="L380" s="14">
        <v>-3.8520059416573098E-4</v>
      </c>
      <c r="M380" s="14">
        <v>-0.130864282373543</v>
      </c>
    </row>
    <row r="381" spans="1:14" x14ac:dyDescent="0.55000000000000004">
      <c r="A381">
        <v>376</v>
      </c>
      <c r="C381">
        <f t="shared" si="20"/>
        <v>-0.27067710988018268</v>
      </c>
      <c r="D381">
        <f t="shared" si="21"/>
        <v>-2.3152939492485458E-4</v>
      </c>
      <c r="E381" s="2">
        <f t="shared" si="22"/>
        <v>7.4817740429181155E-4</v>
      </c>
      <c r="K381">
        <v>376</v>
      </c>
      <c r="L381" s="14">
        <v>-2.8778968025078798E-4</v>
      </c>
      <c r="M381" s="14">
        <v>-0.24332427813844501</v>
      </c>
    </row>
    <row r="382" spans="1:14" x14ac:dyDescent="0.55000000000000004">
      <c r="A382">
        <v>377</v>
      </c>
      <c r="C382">
        <f t="shared" si="20"/>
        <v>-0.29525970940500806</v>
      </c>
      <c r="D382">
        <f t="shared" si="21"/>
        <v>-4.5260336935733563E-5</v>
      </c>
      <c r="E382" s="2">
        <f t="shared" si="22"/>
        <v>1.7431496389173912E-7</v>
      </c>
      <c r="K382">
        <v>377</v>
      </c>
      <c r="L382" s="14">
        <v>-1.18300055599473E-4</v>
      </c>
      <c r="M382" s="14">
        <v>-0.29484219896934</v>
      </c>
    </row>
    <row r="383" spans="1:14" x14ac:dyDescent="0.55000000000000004">
      <c r="A383">
        <v>378</v>
      </c>
      <c r="C383">
        <f t="shared" si="20"/>
        <v>-0.24573834545071607</v>
      </c>
      <c r="D383">
        <f t="shared" si="21"/>
        <v>1.5236811161163489E-4</v>
      </c>
      <c r="E383" s="2">
        <f t="shared" si="22"/>
        <v>7.1699254916878343E-4</v>
      </c>
      <c r="K383">
        <v>378</v>
      </c>
      <c r="L383" s="14">
        <v>8.0818551856995903E-5</v>
      </c>
      <c r="M383" s="14">
        <v>-0.27251506200015102</v>
      </c>
    </row>
    <row r="384" spans="1:14" x14ac:dyDescent="0.55000000000000004">
      <c r="A384">
        <v>379</v>
      </c>
      <c r="C384">
        <f t="shared" si="20"/>
        <v>-0.1345418365420423</v>
      </c>
      <c r="D384">
        <f t="shared" si="21"/>
        <v>3.1175537581007695E-4</v>
      </c>
      <c r="E384" s="2">
        <f t="shared" si="22"/>
        <v>2.2460965106366527E-3</v>
      </c>
      <c r="K384">
        <v>379</v>
      </c>
      <c r="L384" s="14">
        <v>2.5969565163898301E-4</v>
      </c>
      <c r="M384" s="14">
        <v>-0.18193483719231399</v>
      </c>
    </row>
    <row r="385" spans="1:13" x14ac:dyDescent="0.55000000000000004">
      <c r="A385">
        <v>380</v>
      </c>
      <c r="C385">
        <f t="shared" si="20"/>
        <v>1.042183742127714E-2</v>
      </c>
      <c r="D385">
        <f t="shared" si="21"/>
        <v>3.9289861196260774E-4</v>
      </c>
      <c r="E385" s="2">
        <f t="shared" si="22"/>
        <v>3.1595350045510733E-3</v>
      </c>
      <c r="K385">
        <v>380</v>
      </c>
      <c r="L385" s="14">
        <v>3.7353036443312502E-4</v>
      </c>
      <c r="M385" s="14">
        <v>-4.57879037678715E-2</v>
      </c>
    </row>
    <row r="386" spans="1:13" x14ac:dyDescent="0.55000000000000004">
      <c r="A386">
        <v>381</v>
      </c>
      <c r="C386">
        <f t="shared" si="20"/>
        <v>0.15276984986678646</v>
      </c>
      <c r="D386">
        <f t="shared" si="21"/>
        <v>3.7543257815920192E-4</v>
      </c>
      <c r="E386" s="2">
        <f t="shared" si="22"/>
        <v>2.5951847317861507E-3</v>
      </c>
      <c r="K386">
        <v>381</v>
      </c>
      <c r="L386" s="14">
        <v>3.9381208024083899E-4</v>
      </c>
      <c r="M386" s="14">
        <v>0.101826894202768</v>
      </c>
    </row>
    <row r="387" spans="1:13" x14ac:dyDescent="0.55000000000000004">
      <c r="A387">
        <v>382</v>
      </c>
      <c r="C387">
        <f t="shared" si="20"/>
        <v>0.25677585012920701</v>
      </c>
      <c r="D387">
        <f t="shared" si="21"/>
        <v>2.6374088072941501E-4</v>
      </c>
      <c r="E387" s="2">
        <f t="shared" si="22"/>
        <v>1.078290589412462E-3</v>
      </c>
      <c r="K387">
        <v>382</v>
      </c>
      <c r="L387" s="14">
        <v>3.15461117519453E-4</v>
      </c>
      <c r="M387" s="14">
        <v>0.22393851483213301</v>
      </c>
    </row>
    <row r="388" spans="1:13" x14ac:dyDescent="0.55000000000000004">
      <c r="A388">
        <v>383</v>
      </c>
      <c r="C388">
        <f t="shared" si="20"/>
        <v>0.29633652441512193</v>
      </c>
      <c r="D388">
        <f t="shared" si="21"/>
        <v>8.5855781454037151E-5</v>
      </c>
      <c r="E388" s="2">
        <f t="shared" si="22"/>
        <v>4.061741320480364E-5</v>
      </c>
      <c r="K388">
        <v>383</v>
      </c>
      <c r="L388" s="14">
        <v>1.5810096093662299E-4</v>
      </c>
      <c r="M388" s="14">
        <v>0.28996334520810102</v>
      </c>
    </row>
    <row r="389" spans="1:13" x14ac:dyDescent="0.55000000000000004">
      <c r="A389">
        <v>384</v>
      </c>
      <c r="C389">
        <f t="shared" si="20"/>
        <v>0.26152297735182622</v>
      </c>
      <c r="D389">
        <f t="shared" si="21"/>
        <v>-1.1357730927014025E-4</v>
      </c>
      <c r="E389" s="2">
        <f t="shared" si="22"/>
        <v>4.770764422519138E-4</v>
      </c>
      <c r="K389">
        <v>384</v>
      </c>
      <c r="L389" s="14">
        <v>-3.8856562099940197E-5</v>
      </c>
      <c r="M389" s="14">
        <v>0.28336505697469899</v>
      </c>
    </row>
    <row r="390" spans="1:13" x14ac:dyDescent="0.55000000000000004">
      <c r="A390">
        <v>385</v>
      </c>
      <c r="C390">
        <f t="shared" ref="C390:C453" si="24">$D$1*COS($B$2*(A390-$L$2)+$B$1)</f>
        <v>0.16107267544088907</v>
      </c>
      <c r="D390">
        <f t="shared" ref="D390:D453" si="25">$D$2*COS($B$2*(A390-$L$3)+$B$3)</f>
        <v>-2.845048893871866E-4</v>
      </c>
      <c r="E390" s="2">
        <f t="shared" ref="E390:E453" si="26">(M390-C390)^2</f>
        <v>2.0001965428521292E-3</v>
      </c>
      <c r="K390">
        <v>385</v>
      </c>
      <c r="L390" s="14">
        <v>-2.2608221810996299E-4</v>
      </c>
      <c r="M390" s="14">
        <v>0.20579623235279099</v>
      </c>
    </row>
    <row r="391" spans="1:13" x14ac:dyDescent="0.55000000000000004">
      <c r="A391">
        <v>386</v>
      </c>
      <c r="C391">
        <f t="shared" si="24"/>
        <v>2.0196527137058908E-2</v>
      </c>
      <c r="D391">
        <f t="shared" si="25"/>
        <v>-3.8402773915614731E-4</v>
      </c>
      <c r="E391" s="2">
        <f t="shared" si="26"/>
        <v>3.1908870868370175E-3</v>
      </c>
      <c r="K391">
        <v>386</v>
      </c>
      <c r="L391" s="14">
        <v>-3.5668418008208598E-4</v>
      </c>
      <c r="M391" s="14">
        <v>7.6684464670987496E-2</v>
      </c>
    </row>
    <row r="392" spans="1:13" x14ac:dyDescent="0.55000000000000004">
      <c r="A392">
        <v>387</v>
      </c>
      <c r="C392">
        <f t="shared" si="24"/>
        <v>-0.12574852376887888</v>
      </c>
      <c r="D392">
        <f t="shared" si="25"/>
        <v>-3.8716772106015316E-4</v>
      </c>
      <c r="E392" s="2">
        <f t="shared" si="26"/>
        <v>2.9284463062694446E-3</v>
      </c>
      <c r="K392">
        <v>387</v>
      </c>
      <c r="L392" s="14">
        <v>-3.9795237644463997E-4</v>
      </c>
      <c r="M392" s="14">
        <v>-7.1633402903547305E-2</v>
      </c>
    </row>
    <row r="393" spans="1:13" x14ac:dyDescent="0.55000000000000004">
      <c r="A393">
        <v>388</v>
      </c>
      <c r="C393">
        <f t="shared" si="24"/>
        <v>-0.24013334577789214</v>
      </c>
      <c r="D393">
        <f t="shared" si="25"/>
        <v>-2.9313676582688243E-4</v>
      </c>
      <c r="E393" s="2">
        <f t="shared" si="26"/>
        <v>1.4533711682653153E-3</v>
      </c>
      <c r="K393">
        <v>388</v>
      </c>
      <c r="L393" s="14">
        <v>-3.3955093140931902E-4</v>
      </c>
      <c r="M393" s="14">
        <v>-0.202010240339519</v>
      </c>
    </row>
    <row r="394" spans="1:13" x14ac:dyDescent="0.55000000000000004">
      <c r="A394">
        <v>389</v>
      </c>
      <c r="C394">
        <f t="shared" si="24"/>
        <v>-0.29424975960636462</v>
      </c>
      <c r="D394">
        <f t="shared" si="25"/>
        <v>-1.2553466120469308E-4</v>
      </c>
      <c r="E394" s="2">
        <f t="shared" si="26"/>
        <v>1.5518680739659639E-4</v>
      </c>
      <c r="K394">
        <v>389</v>
      </c>
      <c r="L394" s="14">
        <v>-1.96106849181481E-4</v>
      </c>
      <c r="M394" s="14">
        <v>-0.28179235990190798</v>
      </c>
    </row>
    <row r="395" spans="1:13" x14ac:dyDescent="0.55000000000000004">
      <c r="A395">
        <v>390</v>
      </c>
      <c r="C395">
        <f t="shared" si="24"/>
        <v>-0.27451568606723376</v>
      </c>
      <c r="D395">
        <f t="shared" si="25"/>
        <v>7.3573997318833836E-5</v>
      </c>
      <c r="E395" s="2">
        <f t="shared" si="26"/>
        <v>2.7166122730973725E-4</v>
      </c>
      <c r="K395">
        <v>390</v>
      </c>
      <c r="L395" s="14">
        <v>-3.54659001757124E-6</v>
      </c>
      <c r="M395" s="14">
        <v>-0.29099783481397601</v>
      </c>
    </row>
    <row r="396" spans="1:13" x14ac:dyDescent="0.55000000000000004">
      <c r="A396">
        <v>391</v>
      </c>
      <c r="C396">
        <f t="shared" si="24"/>
        <v>-0.18588396165729312</v>
      </c>
      <c r="D396">
        <f t="shared" si="25"/>
        <v>2.5421713333262196E-4</v>
      </c>
      <c r="E396" s="2">
        <f t="shared" si="26"/>
        <v>1.7170361669599228E-3</v>
      </c>
      <c r="K396">
        <v>391</v>
      </c>
      <c r="L396" s="14">
        <v>1.89901934617687E-4</v>
      </c>
      <c r="M396" s="14">
        <v>-0.227321096777375</v>
      </c>
    </row>
    <row r="397" spans="1:13" x14ac:dyDescent="0.55000000000000004">
      <c r="A397">
        <v>392</v>
      </c>
      <c r="C397">
        <f t="shared" si="24"/>
        <v>-5.059928099499611E-2</v>
      </c>
      <c r="D397">
        <f t="shared" si="25"/>
        <v>3.7105712735224468E-4</v>
      </c>
      <c r="E397" s="2">
        <f t="shared" si="26"/>
        <v>3.1484554152968803E-3</v>
      </c>
      <c r="K397">
        <v>392</v>
      </c>
      <c r="L397" s="14">
        <v>3.3578834166187002E-4</v>
      </c>
      <c r="M397" s="14">
        <v>-0.10671037985517599</v>
      </c>
    </row>
    <row r="398" spans="1:13" x14ac:dyDescent="0.55000000000000004">
      <c r="A398">
        <v>393</v>
      </c>
      <c r="C398">
        <f t="shared" si="24"/>
        <v>9.7384752648946818E-2</v>
      </c>
      <c r="D398">
        <f t="shared" si="25"/>
        <v>3.9476960367105883E-4</v>
      </c>
      <c r="E398" s="2">
        <f t="shared" si="26"/>
        <v>3.2214863386634007E-3</v>
      </c>
      <c r="K398">
        <v>393</v>
      </c>
      <c r="L398" s="14">
        <v>3.9757447545719801E-4</v>
      </c>
      <c r="M398" s="14">
        <v>4.0626613684888097E-2</v>
      </c>
    </row>
    <row r="399" spans="1:13" x14ac:dyDescent="0.55000000000000004">
      <c r="A399">
        <v>394</v>
      </c>
      <c r="C399">
        <f t="shared" si="24"/>
        <v>0.22092726608571125</v>
      </c>
      <c r="D399">
        <f t="shared" si="25"/>
        <v>3.1940323055236431E-4</v>
      </c>
      <c r="E399" s="2">
        <f t="shared" si="26"/>
        <v>1.8609600590038923E-3</v>
      </c>
      <c r="K399">
        <v>394</v>
      </c>
      <c r="L399" s="14">
        <v>3.5978561550128302E-4</v>
      </c>
      <c r="M399" s="14">
        <v>0.17778841979835799</v>
      </c>
    </row>
    <row r="400" spans="1:13" x14ac:dyDescent="0.55000000000000004">
      <c r="A400">
        <v>395</v>
      </c>
      <c r="C400">
        <f t="shared" si="24"/>
        <v>0.28902169251288645</v>
      </c>
      <c r="D400">
        <f t="shared" si="25"/>
        <v>1.6387337905145654E-4</v>
      </c>
      <c r="E400" s="2">
        <f t="shared" si="26"/>
        <v>3.459480685318132E-4</v>
      </c>
      <c r="K400">
        <v>395</v>
      </c>
      <c r="L400" s="14">
        <v>2.31886216195152E-4</v>
      </c>
      <c r="M400" s="14">
        <v>0.27042201325404402</v>
      </c>
    </row>
    <row r="401" spans="1:13" x14ac:dyDescent="0.55000000000000004">
      <c r="A401">
        <v>396</v>
      </c>
      <c r="C401">
        <f t="shared" si="24"/>
        <v>0.28457776621381708</v>
      </c>
      <c r="D401">
        <f t="shared" si="25"/>
        <v>-3.2785236413955773E-5</v>
      </c>
      <c r="E401" s="2">
        <f t="shared" si="26"/>
        <v>1.1554034961280573E-4</v>
      </c>
      <c r="K401">
        <v>396</v>
      </c>
      <c r="L401" s="14">
        <v>4.5909475525296098E-5</v>
      </c>
      <c r="M401" s="14">
        <v>0.29532673591387698</v>
      </c>
    </row>
    <row r="402" spans="1:13" x14ac:dyDescent="0.55000000000000004">
      <c r="A402">
        <v>397</v>
      </c>
      <c r="C402">
        <f t="shared" si="24"/>
        <v>0.20871081901920338</v>
      </c>
      <c r="D402">
        <f t="shared" si="25"/>
        <v>-2.2121544859750398E-4</v>
      </c>
      <c r="E402" s="2">
        <f t="shared" si="26"/>
        <v>1.4103199258212323E-3</v>
      </c>
      <c r="K402">
        <v>397</v>
      </c>
      <c r="L402" s="14">
        <v>-1.5156557809157899E-4</v>
      </c>
      <c r="M402" s="14">
        <v>0.24626504549001799</v>
      </c>
    </row>
    <row r="403" spans="1:13" x14ac:dyDescent="0.55000000000000004">
      <c r="A403">
        <v>398</v>
      </c>
      <c r="C403">
        <f t="shared" si="24"/>
        <v>8.0461855526069687E-2</v>
      </c>
      <c r="D403">
        <f t="shared" si="25"/>
        <v>-3.5412524603551537E-4</v>
      </c>
      <c r="E403" s="2">
        <f t="shared" si="26"/>
        <v>3.0319219850656479E-3</v>
      </c>
      <c r="K403">
        <v>398</v>
      </c>
      <c r="L403" s="14">
        <v>-3.1108009243083402E-4</v>
      </c>
      <c r="M403" s="14">
        <v>0.13552474670575301</v>
      </c>
    </row>
    <row r="404" spans="1:13" x14ac:dyDescent="0.55000000000000004">
      <c r="A404">
        <v>399</v>
      </c>
      <c r="C404">
        <f t="shared" si="24"/>
        <v>-6.7981337702356884E-2</v>
      </c>
      <c r="D404">
        <f t="shared" si="25"/>
        <v>-3.9815707108717906E-4</v>
      </c>
      <c r="E404" s="2">
        <f t="shared" si="26"/>
        <v>3.4601185148107772E-3</v>
      </c>
      <c r="K404">
        <v>399</v>
      </c>
      <c r="L404" s="14">
        <v>-3.9268266781999602E-4</v>
      </c>
      <c r="M404" s="14">
        <v>-9.1585656254581493E-3</v>
      </c>
    </row>
    <row r="405" spans="1:13" x14ac:dyDescent="0.55000000000000004">
      <c r="A405">
        <v>400</v>
      </c>
      <c r="C405">
        <f t="shared" si="24"/>
        <v>-0.19936264810077481</v>
      </c>
      <c r="D405">
        <f t="shared" si="25"/>
        <v>-3.4225986378199111E-4</v>
      </c>
      <c r="E405" s="2">
        <f t="shared" si="26"/>
        <v>2.2862349901510101E-3</v>
      </c>
      <c r="K405">
        <v>400</v>
      </c>
      <c r="L405" s="14">
        <v>-3.7593543302722501E-4</v>
      </c>
      <c r="M405" s="14">
        <v>-0.151548058380157</v>
      </c>
    </row>
    <row r="406" spans="1:13" x14ac:dyDescent="0.55000000000000004">
      <c r="A406">
        <v>401</v>
      </c>
      <c r="C406">
        <f t="shared" si="24"/>
        <v>-0.280708136057362</v>
      </c>
      <c r="D406">
        <f t="shared" si="25"/>
        <v>-2.0046264493395736E-4</v>
      </c>
      <c r="E406" s="2">
        <f t="shared" si="26"/>
        <v>6.1141148704662348E-4</v>
      </c>
      <c r="K406">
        <v>401</v>
      </c>
      <c r="L406" s="14">
        <v>-2.6503283689867E-4</v>
      </c>
      <c r="M406" s="14">
        <v>-0.255981399777646</v>
      </c>
    </row>
    <row r="407" spans="1:13" x14ac:dyDescent="0.55000000000000004">
      <c r="A407">
        <v>402</v>
      </c>
      <c r="C407">
        <f t="shared" si="24"/>
        <v>-0.2916017987222847</v>
      </c>
      <c r="D407">
        <f t="shared" si="25"/>
        <v>-8.3535276249606963E-6</v>
      </c>
      <c r="E407" s="2">
        <f t="shared" si="26"/>
        <v>2.2097641781871847E-5</v>
      </c>
      <c r="K407">
        <v>402</v>
      </c>
      <c r="L407" s="14">
        <v>-8.7751122624488303E-5</v>
      </c>
      <c r="M407" s="14">
        <v>-0.29630261160750698</v>
      </c>
    </row>
    <row r="408" spans="1:13" x14ac:dyDescent="0.55000000000000004">
      <c r="A408">
        <v>403</v>
      </c>
      <c r="C408">
        <f t="shared" si="24"/>
        <v>-0.22930955638682771</v>
      </c>
      <c r="D408">
        <f t="shared" si="25"/>
        <v>1.8585214903917442E-4</v>
      </c>
      <c r="E408" s="2">
        <f t="shared" si="26"/>
        <v>1.0958377296036641E-3</v>
      </c>
      <c r="K408">
        <v>403</v>
      </c>
      <c r="L408" s="14">
        <v>1.1150840467944E-4</v>
      </c>
      <c r="M408" s="14">
        <v>-0.26241299623231301</v>
      </c>
    </row>
    <row r="409" spans="1:13" x14ac:dyDescent="0.55000000000000004">
      <c r="A409">
        <v>404</v>
      </c>
      <c r="C409">
        <f t="shared" si="24"/>
        <v>-0.10946544886057388</v>
      </c>
      <c r="D409">
        <f t="shared" si="25"/>
        <v>3.3341285374764078E-4</v>
      </c>
      <c r="E409" s="2">
        <f t="shared" si="26"/>
        <v>2.8446189393642081E-3</v>
      </c>
      <c r="K409">
        <v>404</v>
      </c>
      <c r="L409" s="14">
        <v>2.82839960283481E-4</v>
      </c>
      <c r="M409" s="14">
        <v>-0.162800418058692</v>
      </c>
    </row>
    <row r="410" spans="1:13" x14ac:dyDescent="0.55000000000000004">
      <c r="A410">
        <v>405</v>
      </c>
      <c r="C410">
        <f t="shared" si="24"/>
        <v>3.7852178980636697E-2</v>
      </c>
      <c r="D410">
        <f t="shared" si="25"/>
        <v>3.972939599513529E-4</v>
      </c>
      <c r="E410" s="2">
        <f t="shared" si="26"/>
        <v>3.6319478735453415E-3</v>
      </c>
      <c r="K410">
        <v>405</v>
      </c>
      <c r="L410" s="14">
        <v>3.8333249322279503E-4</v>
      </c>
      <c r="M410" s="14">
        <v>-2.2413465241800198E-2</v>
      </c>
    </row>
    <row r="411" spans="1:13" x14ac:dyDescent="0.55000000000000004">
      <c r="A411">
        <v>406</v>
      </c>
      <c r="C411">
        <f t="shared" si="24"/>
        <v>0.1756697077584348</v>
      </c>
      <c r="D411">
        <f t="shared" si="25"/>
        <v>3.6146265650054962E-4</v>
      </c>
      <c r="E411" s="2">
        <f t="shared" si="26"/>
        <v>2.7126002196447563E-3</v>
      </c>
      <c r="K411">
        <v>406</v>
      </c>
      <c r="L411" s="14">
        <v>3.87817025212316E-4</v>
      </c>
      <c r="M411" s="14">
        <v>0.12358707898794399</v>
      </c>
    </row>
    <row r="412" spans="1:13" x14ac:dyDescent="0.55000000000000004">
      <c r="A412">
        <v>407</v>
      </c>
      <c r="C412">
        <f t="shared" si="24"/>
        <v>0.26939784271308431</v>
      </c>
      <c r="D412">
        <f t="shared" si="25"/>
        <v>2.3491184529704428E-4</v>
      </c>
      <c r="E412" s="2">
        <f t="shared" si="26"/>
        <v>9.4638494030964047E-4</v>
      </c>
      <c r="K412">
        <v>407</v>
      </c>
      <c r="L412" s="14">
        <v>2.9517037739525202E-4</v>
      </c>
      <c r="M412" s="14">
        <v>0.23863447260658199</v>
      </c>
    </row>
    <row r="413" spans="1:13" x14ac:dyDescent="0.55000000000000004">
      <c r="A413">
        <v>408</v>
      </c>
      <c r="C413">
        <f t="shared" si="24"/>
        <v>0.2955127976032163</v>
      </c>
      <c r="D413">
        <f t="shared" si="25"/>
        <v>4.9403112473576074E-5</v>
      </c>
      <c r="E413" s="2">
        <f t="shared" si="26"/>
        <v>2.5549318648336493E-6</v>
      </c>
      <c r="K413">
        <v>408</v>
      </c>
      <c r="L413" s="14">
        <v>1.28596477455463E-4</v>
      </c>
      <c r="M413" s="14">
        <v>0.29391438218010701</v>
      </c>
    </row>
    <row r="414" spans="1:13" x14ac:dyDescent="0.55000000000000004">
      <c r="A414">
        <v>409</v>
      </c>
      <c r="C414">
        <f t="shared" si="24"/>
        <v>0.24746026921111877</v>
      </c>
      <c r="D414">
        <f t="shared" si="25"/>
        <v>-1.485047602459783E-4</v>
      </c>
      <c r="E414" s="2">
        <f t="shared" si="26"/>
        <v>7.908098878635359E-4</v>
      </c>
      <c r="K414">
        <v>409</v>
      </c>
      <c r="L414" s="14">
        <v>-7.0185208017675398E-5</v>
      </c>
      <c r="M414" s="14">
        <v>0.27558161142416998</v>
      </c>
    </row>
    <row r="415" spans="1:13" x14ac:dyDescent="0.55000000000000004">
      <c r="A415">
        <v>410</v>
      </c>
      <c r="C415">
        <f t="shared" si="24"/>
        <v>0.13730042929631667</v>
      </c>
      <c r="D415">
        <f t="shared" si="25"/>
        <v>-3.0914106837580532E-4</v>
      </c>
      <c r="E415" s="2">
        <f t="shared" si="26"/>
        <v>2.5935885822165302E-3</v>
      </c>
      <c r="K415">
        <v>410</v>
      </c>
      <c r="L415" s="14">
        <v>-2.5138857274536601E-4</v>
      </c>
      <c r="M415" s="14">
        <v>0.188227716502848</v>
      </c>
    </row>
    <row r="416" spans="1:13" x14ac:dyDescent="0.55000000000000004">
      <c r="A416">
        <v>411</v>
      </c>
      <c r="C416">
        <f t="shared" si="24"/>
        <v>-7.3189243083451134E-3</v>
      </c>
      <c r="D416">
        <f t="shared" si="25"/>
        <v>-3.9218948452088607E-4</v>
      </c>
      <c r="E416" s="2">
        <f t="shared" si="26"/>
        <v>3.7270959812979172E-3</v>
      </c>
      <c r="K416">
        <v>411</v>
      </c>
      <c r="L416" s="14">
        <v>-3.6963010992749497E-4</v>
      </c>
      <c r="M416" s="14">
        <v>5.3731022303408101E-2</v>
      </c>
    </row>
    <row r="417" spans="1:13" x14ac:dyDescent="0.55000000000000004">
      <c r="A417">
        <v>412</v>
      </c>
      <c r="C417">
        <f t="shared" si="24"/>
        <v>-0.15010138218207669</v>
      </c>
      <c r="D417">
        <f t="shared" si="25"/>
        <v>-3.7680660675045151E-4</v>
      </c>
      <c r="E417" s="2">
        <f t="shared" si="26"/>
        <v>3.1224003280779021E-3</v>
      </c>
      <c r="K417">
        <v>412</v>
      </c>
      <c r="L417" s="14">
        <v>-3.9529549305955297E-4</v>
      </c>
      <c r="M417" s="14">
        <v>-9.4222939754984095E-2</v>
      </c>
    </row>
    <row r="418" spans="1:13" x14ac:dyDescent="0.55000000000000004">
      <c r="A418">
        <v>413</v>
      </c>
      <c r="C418">
        <f t="shared" si="24"/>
        <v>-0.25521155701460402</v>
      </c>
      <c r="D418">
        <f t="shared" si="25"/>
        <v>-2.6685321313973205E-4</v>
      </c>
      <c r="E418" s="2">
        <f t="shared" si="26"/>
        <v>1.3420041623920286E-3</v>
      </c>
      <c r="K418">
        <v>413</v>
      </c>
      <c r="L418" s="14">
        <v>-3.21956667719639E-4</v>
      </c>
      <c r="M418" s="14">
        <v>-0.21857818203505799</v>
      </c>
    </row>
    <row r="419" spans="1:13" x14ac:dyDescent="0.55000000000000004">
      <c r="A419">
        <v>414</v>
      </c>
      <c r="C419">
        <f t="shared" si="24"/>
        <v>-0.29626901046994258</v>
      </c>
      <c r="D419">
        <f t="shared" si="25"/>
        <v>-8.9925287850728297E-5</v>
      </c>
      <c r="E419" s="2">
        <f t="shared" si="26"/>
        <v>6.5283940569570232E-5</v>
      </c>
      <c r="K419">
        <v>414</v>
      </c>
      <c r="L419" s="14">
        <v>-1.6798179767517601E-4</v>
      </c>
      <c r="M419" s="14">
        <v>-0.28818916266385303</v>
      </c>
    </row>
    <row r="420" spans="1:13" x14ac:dyDescent="0.55000000000000004">
      <c r="A420">
        <v>415</v>
      </c>
      <c r="C420">
        <f t="shared" si="24"/>
        <v>-0.26296918715321904</v>
      </c>
      <c r="D420">
        <f t="shared" si="25"/>
        <v>1.0957198921362867E-4</v>
      </c>
      <c r="E420" s="2">
        <f t="shared" si="26"/>
        <v>5.131218275259171E-4</v>
      </c>
      <c r="K420">
        <v>415</v>
      </c>
      <c r="L420" s="14">
        <v>2.80651556804514E-5</v>
      </c>
      <c r="M420" s="14">
        <v>-0.28562137970771401</v>
      </c>
    </row>
    <row r="421" spans="1:13" x14ac:dyDescent="0.55000000000000004">
      <c r="A421">
        <v>416</v>
      </c>
      <c r="C421">
        <f t="shared" si="24"/>
        <v>-0.16366964081217192</v>
      </c>
      <c r="D421">
        <f t="shared" si="25"/>
        <v>2.815690065801904E-4</v>
      </c>
      <c r="E421" s="2">
        <f t="shared" si="26"/>
        <v>2.2894607244197357E-3</v>
      </c>
      <c r="K421">
        <v>416</v>
      </c>
      <c r="L421" s="14">
        <v>2.17083016692324E-4</v>
      </c>
      <c r="M421" s="14">
        <v>-0.211517950337376</v>
      </c>
    </row>
    <row r="422" spans="1:13" x14ac:dyDescent="0.55000000000000004">
      <c r="A422">
        <v>417</v>
      </c>
      <c r="C422">
        <f t="shared" si="24"/>
        <v>-2.3292464510126676E-2</v>
      </c>
      <c r="D422">
        <f t="shared" si="25"/>
        <v>3.8289813829927064E-4</v>
      </c>
      <c r="E422" s="2">
        <f t="shared" si="26"/>
        <v>3.7388423207095631E-3</v>
      </c>
      <c r="K422">
        <v>417</v>
      </c>
      <c r="L422" s="14">
        <v>3.51731089488338E-4</v>
      </c>
      <c r="M422" s="14">
        <v>-8.4438538142941097E-2</v>
      </c>
    </row>
    <row r="423" spans="1:13" x14ac:dyDescent="0.55000000000000004">
      <c r="A423">
        <v>418</v>
      </c>
      <c r="C423">
        <f t="shared" si="24"/>
        <v>0.12293062941794754</v>
      </c>
      <c r="D423">
        <f t="shared" si="25"/>
        <v>3.8812790815854434E-4</v>
      </c>
      <c r="E423" s="2">
        <f t="shared" si="26"/>
        <v>3.4977288115138213E-3</v>
      </c>
      <c r="K423">
        <v>418</v>
      </c>
      <c r="L423" s="14">
        <v>3.9828592894073002E-4</v>
      </c>
      <c r="M423" s="14">
        <v>6.3789029748055101E-2</v>
      </c>
    </row>
    <row r="424" spans="1:13" x14ac:dyDescent="0.55000000000000004">
      <c r="A424">
        <v>419</v>
      </c>
      <c r="C424">
        <f t="shared" si="24"/>
        <v>0.23830072653424669</v>
      </c>
      <c r="D424">
        <f t="shared" si="25"/>
        <v>2.9594575415813133E-4</v>
      </c>
      <c r="E424" s="2">
        <f t="shared" si="26"/>
        <v>1.7859487711132114E-3</v>
      </c>
      <c r="K424">
        <v>419</v>
      </c>
      <c r="L424" s="14">
        <v>3.4508758670339198E-4</v>
      </c>
      <c r="M424" s="14">
        <v>0.19604023942023899</v>
      </c>
    </row>
    <row r="425" spans="1:13" x14ac:dyDescent="0.55000000000000004">
      <c r="A425">
        <v>420</v>
      </c>
      <c r="C425">
        <f t="shared" si="24"/>
        <v>0.29386236427188567</v>
      </c>
      <c r="D425">
        <f t="shared" si="25"/>
        <v>1.2948745390601199E-4</v>
      </c>
      <c r="E425" s="2">
        <f t="shared" si="26"/>
        <v>2.1522090866613018E-4</v>
      </c>
      <c r="K425">
        <v>420</v>
      </c>
      <c r="L425" s="14">
        <v>2.0545991760822E-4</v>
      </c>
      <c r="M425" s="14">
        <v>0.27919195498427102</v>
      </c>
    </row>
    <row r="426" spans="1:13" x14ac:dyDescent="0.55000000000000004">
      <c r="A426">
        <v>421</v>
      </c>
      <c r="C426">
        <f t="shared" si="24"/>
        <v>0.27567074270506842</v>
      </c>
      <c r="D426">
        <f t="shared" si="25"/>
        <v>-6.9469467896963682E-5</v>
      </c>
      <c r="E426" s="2">
        <f t="shared" si="26"/>
        <v>2.8048112556658785E-4</v>
      </c>
      <c r="K426">
        <v>421</v>
      </c>
      <c r="L426" s="14">
        <v>1.43735375672759E-5</v>
      </c>
      <c r="M426" s="14">
        <v>0.292418313441345</v>
      </c>
    </row>
    <row r="427" spans="1:13" x14ac:dyDescent="0.55000000000000004">
      <c r="A427">
        <v>422</v>
      </c>
      <c r="C427">
        <f t="shared" si="24"/>
        <v>0.18829157539822008</v>
      </c>
      <c r="D427">
        <f t="shared" si="25"/>
        <v>-2.5099101755818461E-4</v>
      </c>
      <c r="E427" s="2">
        <f t="shared" si="26"/>
        <v>1.9461434479849436E-3</v>
      </c>
      <c r="K427">
        <v>422</v>
      </c>
      <c r="L427" s="14">
        <v>-1.8031278412434601E-4</v>
      </c>
      <c r="M427" s="14">
        <v>0.232406691265516</v>
      </c>
    </row>
    <row r="428" spans="1:13" x14ac:dyDescent="0.55000000000000004">
      <c r="A428">
        <v>423</v>
      </c>
      <c r="C428">
        <f t="shared" si="24"/>
        <v>5.3655191538153457E-2</v>
      </c>
      <c r="D428">
        <f t="shared" si="25"/>
        <v>-3.6951911228398171E-4</v>
      </c>
      <c r="E428" s="2">
        <f t="shared" si="26"/>
        <v>3.6641448128457085E-3</v>
      </c>
      <c r="K428">
        <v>423</v>
      </c>
      <c r="L428" s="14">
        <v>-3.2983865045272201E-4</v>
      </c>
      <c r="M428" s="14">
        <v>0.114187371515796</v>
      </c>
    </row>
    <row r="429" spans="1:13" x14ac:dyDescent="0.55000000000000004">
      <c r="A429">
        <v>424</v>
      </c>
      <c r="C429">
        <f t="shared" si="24"/>
        <v>-9.444751443593738E-2</v>
      </c>
      <c r="D429">
        <f t="shared" si="25"/>
        <v>-3.9530569867208182E-4</v>
      </c>
      <c r="E429" s="2">
        <f t="shared" si="26"/>
        <v>3.8212958235409084E-3</v>
      </c>
      <c r="K429">
        <v>424</v>
      </c>
      <c r="L429" s="14">
        <v>-3.9675438060477798E-4</v>
      </c>
      <c r="M429" s="14">
        <v>-3.2630883797080103E-2</v>
      </c>
    </row>
    <row r="430" spans="1:13" x14ac:dyDescent="0.55000000000000004">
      <c r="A430">
        <v>425</v>
      </c>
      <c r="C430">
        <f t="shared" si="24"/>
        <v>-0.21884588508268552</v>
      </c>
      <c r="D430">
        <f t="shared" si="25"/>
        <v>-3.218788870773224E-4</v>
      </c>
      <c r="E430" s="2">
        <f t="shared" si="26"/>
        <v>2.2628433683392515E-3</v>
      </c>
      <c r="K430">
        <v>425</v>
      </c>
      <c r="L430" s="14">
        <v>-3.6430051484887899E-4</v>
      </c>
      <c r="M430" s="14">
        <v>-0.17127653183567099</v>
      </c>
    </row>
    <row r="431" spans="1:13" x14ac:dyDescent="0.55000000000000004">
      <c r="A431">
        <v>426</v>
      </c>
      <c r="C431">
        <f t="shared" si="24"/>
        <v>-0.28831855147925267</v>
      </c>
      <c r="D431">
        <f t="shared" si="25"/>
        <v>-1.6766725949566574E-4</v>
      </c>
      <c r="E431" s="2">
        <f t="shared" si="26"/>
        <v>4.534191694250018E-4</v>
      </c>
      <c r="K431">
        <v>426</v>
      </c>
      <c r="L431" s="14">
        <v>-2.4060532519275599E-4</v>
      </c>
      <c r="M431" s="14">
        <v>-0.26702490995355299</v>
      </c>
    </row>
    <row r="432" spans="1:13" x14ac:dyDescent="0.55000000000000004">
      <c r="A432">
        <v>427</v>
      </c>
      <c r="C432">
        <f t="shared" si="24"/>
        <v>-0.28542933872808557</v>
      </c>
      <c r="D432">
        <f t="shared" si="25"/>
        <v>2.8625316073905033E-5</v>
      </c>
      <c r="E432" s="2">
        <f t="shared" si="26"/>
        <v>1.095351495347225E-4</v>
      </c>
      <c r="K432">
        <v>427</v>
      </c>
      <c r="L432" s="14">
        <v>-5.6649039235033197E-5</v>
      </c>
      <c r="M432" s="14">
        <v>-0.29589524287128899</v>
      </c>
    </row>
    <row r="433" spans="1:13" x14ac:dyDescent="0.55000000000000004">
      <c r="A433">
        <v>428</v>
      </c>
      <c r="C433">
        <f t="shared" si="24"/>
        <v>-0.21090337832995687</v>
      </c>
      <c r="D433">
        <f t="shared" si="25"/>
        <v>2.177335406824613E-4</v>
      </c>
      <c r="E433" s="2">
        <f t="shared" si="26"/>
        <v>1.5803326748982383E-3</v>
      </c>
      <c r="K433">
        <v>428</v>
      </c>
      <c r="L433" s="14">
        <v>1.41495350024229E-4</v>
      </c>
      <c r="M433" s="14">
        <v>-0.25065677661108798</v>
      </c>
    </row>
    <row r="434" spans="1:13" x14ac:dyDescent="0.55000000000000004">
      <c r="A434">
        <v>429</v>
      </c>
      <c r="C434">
        <f t="shared" si="24"/>
        <v>-8.3445115461799044E-2</v>
      </c>
      <c r="D434">
        <f t="shared" si="25"/>
        <v>3.5219523603935502E-4</v>
      </c>
      <c r="E434" s="2">
        <f t="shared" si="26"/>
        <v>3.5040066152705047E-3</v>
      </c>
      <c r="K434">
        <v>429</v>
      </c>
      <c r="L434" s="14">
        <v>3.0420135109649902E-4</v>
      </c>
      <c r="M434" s="14">
        <v>-0.14263976568688699</v>
      </c>
    </row>
    <row r="435" spans="1:13" x14ac:dyDescent="0.55000000000000004">
      <c r="A435">
        <v>430</v>
      </c>
      <c r="C435">
        <f t="shared" si="24"/>
        <v>6.4956112503383734E-2</v>
      </c>
      <c r="D435">
        <f t="shared" si="25"/>
        <v>3.9826335083754726E-4</v>
      </c>
      <c r="E435" s="2">
        <f t="shared" si="26"/>
        <v>4.0773145527695665E-3</v>
      </c>
      <c r="K435">
        <v>430</v>
      </c>
      <c r="L435" s="14">
        <v>3.9071823665847301E-4</v>
      </c>
      <c r="M435" s="14">
        <v>1.10225942645841E-3</v>
      </c>
    </row>
    <row r="436" spans="1:13" x14ac:dyDescent="0.55000000000000004">
      <c r="A436">
        <v>431</v>
      </c>
      <c r="C436">
        <f t="shared" si="24"/>
        <v>0.19705472539660501</v>
      </c>
      <c r="D436">
        <f t="shared" si="25"/>
        <v>3.4437575930193048E-4</v>
      </c>
      <c r="E436" s="2">
        <f t="shared" si="26"/>
        <v>2.7548335816670317E-3</v>
      </c>
      <c r="K436">
        <v>431</v>
      </c>
      <c r="L436" s="14">
        <v>3.7937731600936302E-4</v>
      </c>
      <c r="M436" s="14">
        <v>0.144568216828526</v>
      </c>
    </row>
    <row r="437" spans="1:13" x14ac:dyDescent="0.55000000000000004">
      <c r="A437">
        <v>432</v>
      </c>
      <c r="C437">
        <f t="shared" si="24"/>
        <v>0.27969675579993686</v>
      </c>
      <c r="D437">
        <f t="shared" si="25"/>
        <v>2.0405711104718523E-4</v>
      </c>
      <c r="E437" s="2">
        <f t="shared" si="26"/>
        <v>7.7676969275408594E-4</v>
      </c>
      <c r="K437">
        <v>432</v>
      </c>
      <c r="L437" s="14">
        <v>2.73018993079702E-4</v>
      </c>
      <c r="M437" s="14">
        <v>0.25182616748978298</v>
      </c>
    </row>
    <row r="438" spans="1:13" x14ac:dyDescent="0.55000000000000004">
      <c r="A438">
        <v>433</v>
      </c>
      <c r="C438">
        <f t="shared" si="24"/>
        <v>0.29214079603785775</v>
      </c>
      <c r="D438">
        <f t="shared" si="25"/>
        <v>1.2524429102944838E-5</v>
      </c>
      <c r="E438" s="2">
        <f t="shared" si="26"/>
        <v>1.4991580564880525E-5</v>
      </c>
      <c r="K438">
        <v>433</v>
      </c>
      <c r="L438" s="14">
        <v>9.8281369646358E-5</v>
      </c>
      <c r="M438" s="14">
        <v>0.29601269228709798</v>
      </c>
    </row>
    <row r="439" spans="1:13" x14ac:dyDescent="0.55000000000000004">
      <c r="A439">
        <v>434</v>
      </c>
      <c r="C439">
        <f t="shared" si="24"/>
        <v>0.2312636543102714</v>
      </c>
      <c r="D439">
        <f t="shared" si="25"/>
        <v>-1.8215162055240473E-4</v>
      </c>
      <c r="E439" s="2">
        <f t="shared" si="26"/>
        <v>1.2108554042690757E-3</v>
      </c>
      <c r="K439">
        <v>434</v>
      </c>
      <c r="L439" s="14">
        <v>-1.0107143250827E-4</v>
      </c>
      <c r="M439" s="14">
        <v>0.26606100197168198</v>
      </c>
    </row>
    <row r="440" spans="1:13" x14ac:dyDescent="0.55000000000000004">
      <c r="A440">
        <v>435</v>
      </c>
      <c r="C440">
        <f t="shared" si="24"/>
        <v>0.11234421000252104</v>
      </c>
      <c r="D440">
        <f t="shared" si="25"/>
        <v>-3.3111145290074293E-4</v>
      </c>
      <c r="E440" s="2">
        <f t="shared" si="26"/>
        <v>3.263662448713193E-3</v>
      </c>
      <c r="K440">
        <v>435</v>
      </c>
      <c r="L440" s="14">
        <v>-2.7511026738955501E-4</v>
      </c>
      <c r="M440" s="14">
        <v>0.169472683189831</v>
      </c>
    </row>
    <row r="441" spans="1:13" x14ac:dyDescent="0.55000000000000004">
      <c r="A441">
        <v>436</v>
      </c>
      <c r="C441">
        <f t="shared" si="24"/>
        <v>-3.4771262987775359E-2</v>
      </c>
      <c r="D441">
        <f t="shared" si="25"/>
        <v>-3.9696928984756191E-4</v>
      </c>
      <c r="E441" s="2">
        <f t="shared" si="26"/>
        <v>4.2523626925209381E-3</v>
      </c>
      <c r="K441">
        <v>436</v>
      </c>
      <c r="L441" s="14">
        <v>-3.8024602914292998E-4</v>
      </c>
      <c r="M441" s="14">
        <v>3.0438879570886E-2</v>
      </c>
    </row>
    <row r="442" spans="1:13" x14ac:dyDescent="0.55000000000000004">
      <c r="A442">
        <v>437</v>
      </c>
      <c r="C442">
        <f t="shared" si="24"/>
        <v>-0.1731598818880534</v>
      </c>
      <c r="D442">
        <f t="shared" si="25"/>
        <v>-3.6319620249221189E-4</v>
      </c>
      <c r="E442" s="2">
        <f t="shared" si="26"/>
        <v>3.2423175245819683E-3</v>
      </c>
      <c r="K442">
        <v>437</v>
      </c>
      <c r="L442" s="14">
        <v>-3.9014681402234699E-4</v>
      </c>
      <c r="M442" s="14">
        <v>-0.116218530265687</v>
      </c>
    </row>
    <row r="443" spans="1:13" x14ac:dyDescent="0.55000000000000004">
      <c r="A443">
        <v>438</v>
      </c>
      <c r="C443">
        <f t="shared" si="24"/>
        <v>-0.26808902035559778</v>
      </c>
      <c r="D443">
        <f t="shared" si="25"/>
        <v>-2.3826852388080007E-4</v>
      </c>
      <c r="E443" s="2">
        <f t="shared" si="26"/>
        <v>1.1779126536508365E-3</v>
      </c>
      <c r="K443">
        <v>438</v>
      </c>
      <c r="L443" s="14">
        <v>-3.0233290903474601E-4</v>
      </c>
      <c r="M443" s="14">
        <v>-0.233768288229799</v>
      </c>
    </row>
    <row r="444" spans="1:13" x14ac:dyDescent="0.55000000000000004">
      <c r="A444">
        <v>439</v>
      </c>
      <c r="C444">
        <f t="shared" si="24"/>
        <v>-0.29573346558276337</v>
      </c>
      <c r="D444">
        <f t="shared" si="25"/>
        <v>-5.3540468077570904E-5</v>
      </c>
      <c r="E444" s="2">
        <f t="shared" si="26"/>
        <v>8.7861103433775458E-6</v>
      </c>
      <c r="K444">
        <v>439</v>
      </c>
      <c r="L444" s="14">
        <v>-1.3879785144218899E-4</v>
      </c>
      <c r="M444" s="14">
        <v>-0.29276932821358198</v>
      </c>
    </row>
    <row r="445" spans="1:13" x14ac:dyDescent="0.55000000000000004">
      <c r="A445">
        <v>440</v>
      </c>
      <c r="C445">
        <f t="shared" si="24"/>
        <v>-0.24915504451617895</v>
      </c>
      <c r="D445">
        <f t="shared" si="25"/>
        <v>1.4462511666917303E-4</v>
      </c>
      <c r="E445" s="2">
        <f t="shared" si="26"/>
        <v>8.5787066409419624E-4</v>
      </c>
      <c r="K445">
        <v>440</v>
      </c>
      <c r="L445" s="14">
        <v>5.9499989083422702E-5</v>
      </c>
      <c r="M445" s="14">
        <v>-0.27844447373721698</v>
      </c>
    </row>
    <row r="446" spans="1:13" x14ac:dyDescent="0.55000000000000004">
      <c r="A446">
        <v>441</v>
      </c>
      <c r="C446">
        <f t="shared" si="24"/>
        <v>-0.1400439590480953</v>
      </c>
      <c r="D446">
        <f t="shared" si="25"/>
        <v>3.0649284558815023E-4</v>
      </c>
      <c r="E446" s="2">
        <f t="shared" si="26"/>
        <v>2.9525654734698461E-3</v>
      </c>
      <c r="K446">
        <v>441</v>
      </c>
      <c r="L446" s="14">
        <v>2.4289568823195699E-4</v>
      </c>
      <c r="M446" s="14">
        <v>-0.19438147346925599</v>
      </c>
    </row>
    <row r="447" spans="1:13" x14ac:dyDescent="0.55000000000000004">
      <c r="A447">
        <v>442</v>
      </c>
      <c r="C447">
        <f t="shared" si="24"/>
        <v>4.2152082481030423E-3</v>
      </c>
      <c r="D447">
        <f t="shared" si="25"/>
        <v>3.914373306215673E-4</v>
      </c>
      <c r="E447" s="2">
        <f t="shared" si="26"/>
        <v>4.336174503899279E-3</v>
      </c>
      <c r="K447">
        <v>442</v>
      </c>
      <c r="L447" s="14">
        <v>3.6545665544734202E-4</v>
      </c>
      <c r="M447" s="14">
        <v>-6.1634427315803299E-2</v>
      </c>
    </row>
    <row r="448" spans="1:13" x14ac:dyDescent="0.55000000000000004">
      <c r="A448">
        <v>443</v>
      </c>
      <c r="C448">
        <f t="shared" si="24"/>
        <v>0.14741644712381269</v>
      </c>
      <c r="D448">
        <f t="shared" si="25"/>
        <v>3.7813929651416423E-4</v>
      </c>
      <c r="E448" s="2">
        <f t="shared" si="26"/>
        <v>3.7048043021982073E-3</v>
      </c>
      <c r="K448">
        <v>443</v>
      </c>
      <c r="L448" s="14">
        <v>3.9648673617744299E-4</v>
      </c>
      <c r="M448" s="14">
        <v>8.6549343511120494E-2</v>
      </c>
    </row>
    <row r="449" spans="1:13" x14ac:dyDescent="0.55000000000000004">
      <c r="A449">
        <v>444</v>
      </c>
      <c r="C449">
        <f t="shared" si="24"/>
        <v>0.25361926506372512</v>
      </c>
      <c r="D449">
        <f t="shared" si="25"/>
        <v>2.6993626952659221E-4</v>
      </c>
      <c r="E449" s="2">
        <f t="shared" si="26"/>
        <v>1.6453545937279641E-3</v>
      </c>
      <c r="K449">
        <v>444</v>
      </c>
      <c r="L449" s="14">
        <v>3.2821425420676101E-4</v>
      </c>
      <c r="M449" s="14">
        <v>0.21305629434253701</v>
      </c>
    </row>
    <row r="450" spans="1:13" x14ac:dyDescent="0.55000000000000004">
      <c r="A450">
        <v>445</v>
      </c>
      <c r="C450">
        <f t="shared" si="24"/>
        <v>0.29616899334326663</v>
      </c>
      <c r="D450">
        <f t="shared" si="25"/>
        <v>9.3984928693315392E-5</v>
      </c>
      <c r="E450" s="2">
        <f t="shared" si="26"/>
        <v>9.9341463613947766E-5</v>
      </c>
      <c r="K450">
        <v>445</v>
      </c>
      <c r="L450" s="14">
        <v>1.7773847617658201E-4</v>
      </c>
      <c r="M450" s="14">
        <v>0.286201974550571</v>
      </c>
    </row>
    <row r="451" spans="1:13" x14ac:dyDescent="0.55000000000000004">
      <c r="A451">
        <v>446</v>
      </c>
      <c r="C451">
        <f t="shared" si="24"/>
        <v>0.26438654704134529</v>
      </c>
      <c r="D451">
        <f t="shared" si="25"/>
        <v>-1.0555464819635641E-4</v>
      </c>
      <c r="E451" s="2">
        <f t="shared" si="26"/>
        <v>5.4196062198127884E-4</v>
      </c>
      <c r="K451">
        <v>446</v>
      </c>
      <c r="L451" s="14">
        <v>-1.72530058214782E-5</v>
      </c>
      <c r="M451" s="14">
        <v>0.28766659476426198</v>
      </c>
    </row>
    <row r="452" spans="1:13" x14ac:dyDescent="0.55000000000000004">
      <c r="A452">
        <v>447</v>
      </c>
      <c r="C452">
        <f t="shared" si="24"/>
        <v>0.16624865025898519</v>
      </c>
      <c r="D452">
        <f t="shared" si="25"/>
        <v>-2.7860223330447153E-4</v>
      </c>
      <c r="E452" s="2">
        <f t="shared" si="26"/>
        <v>2.584164843843279E-3</v>
      </c>
      <c r="K452">
        <v>447</v>
      </c>
      <c r="L452" s="14">
        <v>-2.0792336548167199E-4</v>
      </c>
      <c r="M452" s="14">
        <v>0.21708333176524899</v>
      </c>
    </row>
    <row r="453" spans="1:13" x14ac:dyDescent="0.55000000000000004">
      <c r="A453">
        <v>448</v>
      </c>
      <c r="C453">
        <f t="shared" si="24"/>
        <v>2.6385846505296677E-2</v>
      </c>
      <c r="D453">
        <f t="shared" si="25"/>
        <v>-3.8172653032313581E-4</v>
      </c>
      <c r="E453" s="2">
        <f t="shared" si="26"/>
        <v>4.3223202318686729E-3</v>
      </c>
      <c r="K453">
        <v>448</v>
      </c>
      <c r="L453" s="14">
        <v>-3.4651802839406502E-4</v>
      </c>
      <c r="M453" s="14">
        <v>9.2130201638408099E-2</v>
      </c>
    </row>
    <row r="454" spans="1:13" x14ac:dyDescent="0.55000000000000004">
      <c r="A454">
        <v>449</v>
      </c>
      <c r="C454">
        <f t="shared" ref="C454:C517" si="27">$D$1*COS($B$2*(A454-$L$2)+$B$1)</f>
        <v>-0.12009924855141291</v>
      </c>
      <c r="D454">
        <f t="shared" ref="D454:D517" si="28">$D$2*COS($B$2*(A454-$L$3)+$B$3)</f>
        <v>-3.8904551438828606E-4</v>
      </c>
      <c r="E454" s="2">
        <f t="shared" ref="E454:E517" si="29">(M454-C454)^2</f>
        <v>4.1218633584677823E-3</v>
      </c>
      <c r="K454">
        <v>449</v>
      </c>
      <c r="L454" s="14">
        <v>-3.9832510145338101E-4</v>
      </c>
      <c r="M454" s="14">
        <v>-5.5897509023049803E-2</v>
      </c>
    </row>
    <row r="455" spans="1:13" x14ac:dyDescent="0.55000000000000004">
      <c r="A455">
        <v>450</v>
      </c>
      <c r="C455">
        <f t="shared" si="27"/>
        <v>-0.2364419637134981</v>
      </c>
      <c r="D455">
        <f t="shared" si="28"/>
        <v>-2.9872227477155183E-4</v>
      </c>
      <c r="E455" s="2">
        <f t="shared" si="29"/>
        <v>2.1637961154793717E-3</v>
      </c>
      <c r="K455">
        <v>450</v>
      </c>
      <c r="L455" s="14">
        <v>-3.5036918182416299E-4</v>
      </c>
      <c r="M455" s="14">
        <v>-0.189925341786714</v>
      </c>
    </row>
    <row r="456" spans="1:13" x14ac:dyDescent="0.55000000000000004">
      <c r="A456">
        <v>451</v>
      </c>
      <c r="C456">
        <f t="shared" si="27"/>
        <v>-0.29344272978503294</v>
      </c>
      <c r="D456">
        <f t="shared" si="28"/>
        <v>-1.3342604075398151E-4</v>
      </c>
      <c r="E456" s="2">
        <f t="shared" si="29"/>
        <v>2.9095951038861264E-4</v>
      </c>
      <c r="K456">
        <v>451</v>
      </c>
      <c r="L456" s="14">
        <v>-2.14661127074479E-4</v>
      </c>
      <c r="M456" s="14">
        <v>-0.27638519448861298</v>
      </c>
    </row>
    <row r="457" spans="1:13" x14ac:dyDescent="0.55000000000000004">
      <c r="A457">
        <v>452</v>
      </c>
      <c r="C457">
        <f t="shared" si="27"/>
        <v>-0.27679555596318134</v>
      </c>
      <c r="D457">
        <f t="shared" si="28"/>
        <v>6.5357317095051325E-5</v>
      </c>
      <c r="E457" s="2">
        <f t="shared" si="29"/>
        <v>2.8315145253050015E-4</v>
      </c>
      <c r="K457">
        <v>452</v>
      </c>
      <c r="L457" s="14">
        <v>-2.5189861388036999E-5</v>
      </c>
      <c r="M457" s="14">
        <v>-0.293622660661569</v>
      </c>
    </row>
    <row r="458" spans="1:13" x14ac:dyDescent="0.55000000000000004">
      <c r="A458">
        <v>453</v>
      </c>
      <c r="C458">
        <f t="shared" si="27"/>
        <v>-0.19067853198265966</v>
      </c>
      <c r="D458">
        <f t="shared" si="28"/>
        <v>2.4773736597599559E-4</v>
      </c>
      <c r="E458" s="2">
        <f t="shared" si="29"/>
        <v>2.1754741104866512E-3</v>
      </c>
      <c r="K458">
        <v>453</v>
      </c>
      <c r="L458" s="14">
        <v>1.7059036134959299E-4</v>
      </c>
      <c r="M458" s="14">
        <v>-0.23732050996908999</v>
      </c>
    </row>
    <row r="459" spans="1:13" x14ac:dyDescent="0.55000000000000004">
      <c r="A459">
        <v>454</v>
      </c>
      <c r="C459">
        <f t="shared" si="27"/>
        <v>-5.6705215659284977E-2</v>
      </c>
      <c r="D459">
        <f t="shared" si="28"/>
        <v>3.6794055788710661E-4</v>
      </c>
      <c r="E459" s="2">
        <f t="shared" si="29"/>
        <v>4.2087331442270783E-3</v>
      </c>
      <c r="K459">
        <v>454</v>
      </c>
      <c r="L459" s="14">
        <v>3.2364516982144701E-4</v>
      </c>
      <c r="M459" s="14">
        <v>-0.121579965325292</v>
      </c>
    </row>
    <row r="460" spans="1:13" x14ac:dyDescent="0.55000000000000004">
      <c r="A460">
        <v>455</v>
      </c>
      <c r="C460">
        <f t="shared" si="27"/>
        <v>9.1499914543104188E-2</v>
      </c>
      <c r="D460">
        <f t="shared" si="28"/>
        <v>3.9579842534084311E-4</v>
      </c>
      <c r="E460" s="2">
        <f t="shared" si="29"/>
        <v>4.4741220912725569E-3</v>
      </c>
      <c r="K460">
        <v>455</v>
      </c>
      <c r="L460" s="14">
        <v>3.9564103776264697E-4</v>
      </c>
      <c r="M460" s="14">
        <v>2.4611035861573299E-2</v>
      </c>
    </row>
    <row r="461" spans="1:13" x14ac:dyDescent="0.55000000000000004">
      <c r="A461">
        <v>456</v>
      </c>
      <c r="C461">
        <f t="shared" si="27"/>
        <v>0.21674049486058619</v>
      </c>
      <c r="D461">
        <f t="shared" si="28"/>
        <v>3.2431923080392984E-4</v>
      </c>
      <c r="E461" s="2">
        <f t="shared" si="29"/>
        <v>2.714664714482938E-3</v>
      </c>
      <c r="K461">
        <v>456</v>
      </c>
      <c r="L461" s="14">
        <v>3.6854615341738202E-4</v>
      </c>
      <c r="M461" s="14">
        <v>0.164638050441126</v>
      </c>
    </row>
    <row r="462" spans="1:13" x14ac:dyDescent="0.55000000000000004">
      <c r="A462">
        <v>457</v>
      </c>
      <c r="C462">
        <f t="shared" si="27"/>
        <v>0.28758377949584452</v>
      </c>
      <c r="D462">
        <f t="shared" si="28"/>
        <v>1.7144274544274004E-4</v>
      </c>
      <c r="E462" s="2">
        <f t="shared" si="29"/>
        <v>5.8338361811662205E-4</v>
      </c>
      <c r="K462">
        <v>457</v>
      </c>
      <c r="L462" s="14">
        <v>2.4914659865438198E-4</v>
      </c>
      <c r="M462" s="14">
        <v>0.26343044394738202</v>
      </c>
    </row>
    <row r="463" spans="1:13" x14ac:dyDescent="0.55000000000000004">
      <c r="A463">
        <v>458</v>
      </c>
      <c r="C463">
        <f t="shared" si="27"/>
        <v>0.28624959726332622</v>
      </c>
      <c r="D463">
        <f t="shared" si="28"/>
        <v>-2.4462255297568354E-5</v>
      </c>
      <c r="E463" s="2">
        <f t="shared" si="29"/>
        <v>9.9909046687868803E-5</v>
      </c>
      <c r="K463">
        <v>458</v>
      </c>
      <c r="L463" s="14">
        <v>6.7346732665104207E-5</v>
      </c>
      <c r="M463" s="14">
        <v>0.29624504856318601</v>
      </c>
    </row>
    <row r="464" spans="1:13" x14ac:dyDescent="0.55000000000000004">
      <c r="A464">
        <v>459</v>
      </c>
      <c r="C464">
        <f t="shared" si="27"/>
        <v>0.21307279978105634</v>
      </c>
      <c r="D464">
        <f t="shared" si="28"/>
        <v>-2.1422774558198712E-4</v>
      </c>
      <c r="E464" s="2">
        <f t="shared" si="29"/>
        <v>1.7464411440579705E-3</v>
      </c>
      <c r="K464">
        <v>459</v>
      </c>
      <c r="L464" s="14">
        <v>-1.3132054030894701E-4</v>
      </c>
      <c r="M464" s="14">
        <v>0.25486324299548002</v>
      </c>
    </row>
    <row r="465" spans="1:13" x14ac:dyDescent="0.55000000000000004">
      <c r="A465">
        <v>460</v>
      </c>
      <c r="C465">
        <f t="shared" si="27"/>
        <v>8.6419220772641497E-2</v>
      </c>
      <c r="D465">
        <f t="shared" si="28"/>
        <v>-3.5022658728812479E-4</v>
      </c>
      <c r="E465" s="2">
        <f t="shared" si="29"/>
        <v>3.9980501479156428E-3</v>
      </c>
      <c r="K465">
        <v>460</v>
      </c>
      <c r="L465" s="14">
        <v>-2.9709776930913502E-4</v>
      </c>
      <c r="M465" s="14">
        <v>0.14964935716278099</v>
      </c>
    </row>
    <row r="466" spans="1:13" x14ac:dyDescent="0.55000000000000004">
      <c r="A466">
        <v>461</v>
      </c>
      <c r="C466">
        <f t="shared" si="27"/>
        <v>-6.1923761077098925E-2</v>
      </c>
      <c r="D466">
        <f t="shared" si="28"/>
        <v>-3.9832593777659113E-4</v>
      </c>
      <c r="E466" s="2">
        <f t="shared" si="29"/>
        <v>4.7442646441855016E-3</v>
      </c>
      <c r="K466">
        <v>461</v>
      </c>
      <c r="L466" s="14">
        <v>-3.8846501892509402E-4</v>
      </c>
      <c r="M466" s="14">
        <v>6.9548614714502102E-3</v>
      </c>
    </row>
    <row r="467" spans="1:13" x14ac:dyDescent="0.55000000000000004">
      <c r="A467">
        <v>462</v>
      </c>
      <c r="C467">
        <f t="shared" si="27"/>
        <v>-0.19472518414571285</v>
      </c>
      <c r="D467">
        <f t="shared" si="28"/>
        <v>-3.46453873928604E-4</v>
      </c>
      <c r="E467" s="2">
        <f t="shared" si="29"/>
        <v>3.276836807741166E-3</v>
      </c>
      <c r="K467">
        <v>462</v>
      </c>
      <c r="L467" s="14">
        <v>-3.8253879468924201E-4</v>
      </c>
      <c r="M467" s="14">
        <v>-0.13748152242023301</v>
      </c>
    </row>
    <row r="468" spans="1:13" x14ac:dyDescent="0.55000000000000004">
      <c r="A468">
        <v>463</v>
      </c>
      <c r="C468">
        <f t="shared" si="27"/>
        <v>-0.27865469047548247</v>
      </c>
      <c r="D468">
        <f t="shared" si="28"/>
        <v>-2.0762919039369083E-4</v>
      </c>
      <c r="E468" s="2">
        <f t="shared" si="29"/>
        <v>9.7156168896850184E-4</v>
      </c>
      <c r="K468">
        <v>463</v>
      </c>
      <c r="L468" s="14">
        <v>-2.80803356225074E-4</v>
      </c>
      <c r="M468" s="14">
        <v>-0.24748480614832299</v>
      </c>
    </row>
    <row r="469" spans="1:13" x14ac:dyDescent="0.55000000000000004">
      <c r="A469">
        <v>464</v>
      </c>
      <c r="C469">
        <f t="shared" si="27"/>
        <v>-0.29264774307144087</v>
      </c>
      <c r="D469">
        <f t="shared" si="28"/>
        <v>-1.6693956546233478E-5</v>
      </c>
      <c r="E469" s="2">
        <f t="shared" si="29"/>
        <v>8.1581173391619487E-6</v>
      </c>
      <c r="K469">
        <v>464</v>
      </c>
      <c r="L469" s="14">
        <v>-1.0873897521678E-4</v>
      </c>
      <c r="M469" s="14">
        <v>-0.29550398489228902</v>
      </c>
    </row>
    <row r="470" spans="1:13" x14ac:dyDescent="0.55000000000000004">
      <c r="A470">
        <v>465</v>
      </c>
      <c r="C470">
        <f t="shared" si="27"/>
        <v>-0.23319238068213638</v>
      </c>
      <c r="D470">
        <f t="shared" si="28"/>
        <v>1.7843110851329085E-4</v>
      </c>
      <c r="E470" s="2">
        <f t="shared" si="29"/>
        <v>1.3191407121527991E-3</v>
      </c>
      <c r="K470">
        <v>465</v>
      </c>
      <c r="L470" s="14">
        <v>9.0559756702183604E-5</v>
      </c>
      <c r="M470" s="14">
        <v>-0.269512357446347</v>
      </c>
    </row>
    <row r="471" spans="1:13" x14ac:dyDescent="0.55000000000000004">
      <c r="A471">
        <v>466</v>
      </c>
      <c r="C471">
        <f t="shared" si="27"/>
        <v>-0.11521064604736736</v>
      </c>
      <c r="D471">
        <f t="shared" si="28"/>
        <v>3.2877372636600687E-4</v>
      </c>
      <c r="E471" s="2">
        <f t="shared" si="29"/>
        <v>3.6977396007932266E-3</v>
      </c>
      <c r="K471">
        <v>466</v>
      </c>
      <c r="L471" s="14">
        <v>2.67177235763141E-4</v>
      </c>
      <c r="M471" s="14">
        <v>-0.17601968814468399</v>
      </c>
    </row>
    <row r="472" spans="1:13" x14ac:dyDescent="0.55000000000000004">
      <c r="A472">
        <v>467</v>
      </c>
      <c r="C472">
        <f t="shared" si="27"/>
        <v>3.168653229708461E-2</v>
      </c>
      <c r="D472">
        <f t="shared" si="28"/>
        <v>3.9660106890169653E-4</v>
      </c>
      <c r="E472" s="2">
        <f t="shared" si="29"/>
        <v>4.9179824297878724E-3</v>
      </c>
      <c r="K472">
        <v>467</v>
      </c>
      <c r="L472" s="14">
        <v>3.7687851867998002E-4</v>
      </c>
      <c r="M472" s="14">
        <v>-3.8441796000315102E-2</v>
      </c>
    </row>
    <row r="473" spans="1:13" x14ac:dyDescent="0.55000000000000004">
      <c r="A473">
        <v>468</v>
      </c>
      <c r="C473">
        <f t="shared" si="27"/>
        <v>0.17063105893437938</v>
      </c>
      <c r="D473">
        <f t="shared" si="28"/>
        <v>3.6488990283120283E-4</v>
      </c>
      <c r="E473" s="2">
        <f t="shared" si="29"/>
        <v>3.8275227820505496E-3</v>
      </c>
      <c r="K473">
        <v>468</v>
      </c>
      <c r="L473" s="14">
        <v>3.9218823860882602E-4</v>
      </c>
      <c r="M473" s="14">
        <v>0.108764082427922</v>
      </c>
    </row>
    <row r="474" spans="1:13" x14ac:dyDescent="0.55000000000000004">
      <c r="A474">
        <v>469</v>
      </c>
      <c r="C474">
        <f t="shared" si="27"/>
        <v>0.26675078639667943</v>
      </c>
      <c r="D474">
        <f t="shared" si="28"/>
        <v>2.4159906241990174E-4</v>
      </c>
      <c r="E474" s="2">
        <f t="shared" si="29"/>
        <v>1.4456317785398213E-3</v>
      </c>
      <c r="K474">
        <v>469</v>
      </c>
      <c r="L474" s="14">
        <v>3.0927198121889001E-4</v>
      </c>
      <c r="M474" s="14">
        <v>0.228729321688704</v>
      </c>
    </row>
    <row r="475" spans="1:13" x14ac:dyDescent="0.55000000000000004">
      <c r="A475">
        <v>470</v>
      </c>
      <c r="C475">
        <f t="shared" si="27"/>
        <v>0.29592168913455469</v>
      </c>
      <c r="D475">
        <f t="shared" si="28"/>
        <v>5.7671949845660395E-5</v>
      </c>
      <c r="E475" s="2">
        <f t="shared" si="29"/>
        <v>2.0374442219662617E-5</v>
      </c>
      <c r="K475">
        <v>470</v>
      </c>
      <c r="L475" s="14">
        <v>1.4889663754860099E-4</v>
      </c>
      <c r="M475" s="14">
        <v>0.29140788339885199</v>
      </c>
    </row>
    <row r="476" spans="1:13" x14ac:dyDescent="0.55000000000000004">
      <c r="A476">
        <v>471</v>
      </c>
      <c r="C476">
        <f t="shared" si="27"/>
        <v>0.25082248543461599</v>
      </c>
      <c r="D476">
        <f t="shared" si="28"/>
        <v>-1.4072960651115155E-4</v>
      </c>
      <c r="E476" s="2">
        <f t="shared" si="29"/>
        <v>9.1682071834756041E-4</v>
      </c>
      <c r="K476">
        <v>471</v>
      </c>
      <c r="L476" s="14">
        <v>-4.8770792683413899E-5</v>
      </c>
      <c r="M476" s="14">
        <v>0.28110153294849199</v>
      </c>
    </row>
    <row r="477" spans="1:13" x14ac:dyDescent="0.55000000000000004">
      <c r="A477">
        <v>472</v>
      </c>
      <c r="C477">
        <f t="shared" si="27"/>
        <v>0.14277212480975818</v>
      </c>
      <c r="D477">
        <f t="shared" si="28"/>
        <v>-3.0381099797877937E-4</v>
      </c>
      <c r="E477" s="2">
        <f t="shared" si="29"/>
        <v>3.3199992821268056E-3</v>
      </c>
      <c r="K477">
        <v>472</v>
      </c>
      <c r="L477" s="14">
        <v>-2.3422327533583601E-4</v>
      </c>
      <c r="M477" s="14">
        <v>0.20039155974387399</v>
      </c>
    </row>
    <row r="478" spans="1:13" x14ac:dyDescent="0.55000000000000004">
      <c r="A478">
        <v>473</v>
      </c>
      <c r="C478">
        <f t="shared" si="27"/>
        <v>-1.1110297446284495E-3</v>
      </c>
      <c r="D478">
        <f t="shared" si="28"/>
        <v>-3.9064223278233807E-4</v>
      </c>
      <c r="E478" s="2">
        <f t="shared" si="29"/>
        <v>4.9848269603312411E-3</v>
      </c>
      <c r="K478">
        <v>473</v>
      </c>
      <c r="L478" s="14">
        <v>-3.6101308566468702E-4</v>
      </c>
      <c r="M478" s="14">
        <v>6.9492277262417898E-2</v>
      </c>
    </row>
    <row r="479" spans="1:13" x14ac:dyDescent="0.55000000000000004">
      <c r="A479">
        <v>474</v>
      </c>
      <c r="C479">
        <f t="shared" si="27"/>
        <v>-0.14471533925152893</v>
      </c>
      <c r="D479">
        <f t="shared" si="28"/>
        <v>-3.7943050124326813E-4</v>
      </c>
      <c r="E479" s="2">
        <f t="shared" si="29"/>
        <v>4.3432794965890253E-3</v>
      </c>
      <c r="K479">
        <v>474</v>
      </c>
      <c r="L479" s="14">
        <v>-3.9738492912622499E-4</v>
      </c>
      <c r="M479" s="14">
        <v>-7.8811777158201798E-2</v>
      </c>
    </row>
    <row r="480" spans="1:13" x14ac:dyDescent="0.55000000000000004">
      <c r="A480">
        <v>475</v>
      </c>
      <c r="C480">
        <f t="shared" si="27"/>
        <v>-0.25199914896414322</v>
      </c>
      <c r="D480">
        <f t="shared" si="28"/>
        <v>-2.7298971165326698E-4</v>
      </c>
      <c r="E480" s="2">
        <f t="shared" si="29"/>
        <v>1.9911421506985383E-3</v>
      </c>
      <c r="K480">
        <v>475</v>
      </c>
      <c r="L480" s="14">
        <v>-3.3422925189097299E-4</v>
      </c>
      <c r="M480" s="14">
        <v>-0.20737693307677901</v>
      </c>
    </row>
    <row r="481" spans="1:13" x14ac:dyDescent="0.55000000000000004">
      <c r="A481">
        <v>476</v>
      </c>
      <c r="C481">
        <f t="shared" si="27"/>
        <v>-0.29603648400779425</v>
      </c>
      <c r="D481">
        <f t="shared" si="28"/>
        <v>-9.8034258605689506E-5</v>
      </c>
      <c r="E481" s="2">
        <f t="shared" si="29"/>
        <v>1.4479872951434947E-4</v>
      </c>
      <c r="K481">
        <v>476</v>
      </c>
      <c r="L481" s="14">
        <v>-1.87363785111876E-4</v>
      </c>
      <c r="M481" s="14">
        <v>-0.28400324963318202</v>
      </c>
    </row>
    <row r="482" spans="1:13" x14ac:dyDescent="0.55000000000000004">
      <c r="A482">
        <v>477</v>
      </c>
      <c r="C482">
        <f t="shared" si="27"/>
        <v>-0.26577490152013061</v>
      </c>
      <c r="D482">
        <f t="shared" si="28"/>
        <v>1.0152572695379263E-4</v>
      </c>
      <c r="E482" s="2">
        <f t="shared" si="29"/>
        <v>5.6284188715917502E-4</v>
      </c>
      <c r="K482">
        <v>477</v>
      </c>
      <c r="L482" s="14">
        <v>6.4281039690273801E-6</v>
      </c>
      <c r="M482" s="14">
        <v>-0.289499190490702</v>
      </c>
    </row>
    <row r="483" spans="1:13" x14ac:dyDescent="0.55000000000000004">
      <c r="A483">
        <v>478</v>
      </c>
      <c r="C483">
        <f t="shared" si="27"/>
        <v>-0.16880942084203429</v>
      </c>
      <c r="D483">
        <f t="shared" si="28"/>
        <v>2.7560489504031816E-4</v>
      </c>
      <c r="E483" s="2">
        <f t="shared" si="29"/>
        <v>2.8814181133734367E-3</v>
      </c>
      <c r="K483">
        <v>478</v>
      </c>
      <c r="L483" s="14">
        <v>1.9861003453382699E-4</v>
      </c>
      <c r="M483" s="14">
        <v>-0.222488263167232</v>
      </c>
    </row>
    <row r="484" spans="1:13" x14ac:dyDescent="0.55000000000000004">
      <c r="A484">
        <v>479</v>
      </c>
      <c r="C484">
        <f t="shared" si="27"/>
        <v>-2.9476333753300655E-2</v>
      </c>
      <c r="D484">
        <f t="shared" si="28"/>
        <v>3.805130437627061E-4</v>
      </c>
      <c r="E484" s="2">
        <f t="shared" si="29"/>
        <v>4.9389180617902106E-3</v>
      </c>
      <c r="K484">
        <v>479</v>
      </c>
      <c r="L484" s="14">
        <v>3.4104884986242402E-4</v>
      </c>
      <c r="M484" s="14">
        <v>-9.9753770116547499E-2</v>
      </c>
    </row>
    <row r="485" spans="1:13" x14ac:dyDescent="0.55000000000000004">
      <c r="A485">
        <v>480</v>
      </c>
      <c r="C485">
        <f t="shared" si="27"/>
        <v>0.11725469179586308</v>
      </c>
      <c r="D485">
        <f t="shared" si="28"/>
        <v>3.8992043908016235E-4</v>
      </c>
      <c r="E485" s="2">
        <f t="shared" si="29"/>
        <v>4.8011066372024482E-3</v>
      </c>
      <c r="K485">
        <v>480</v>
      </c>
      <c r="L485" s="14">
        <v>3.9806986502951397E-4</v>
      </c>
      <c r="M485" s="14">
        <v>4.7964673487289597E-2</v>
      </c>
    </row>
    <row r="486" spans="1:13" x14ac:dyDescent="0.55000000000000004">
      <c r="A486">
        <v>481</v>
      </c>
      <c r="C486">
        <f t="shared" si="27"/>
        <v>0.23455726123710807</v>
      </c>
      <c r="D486">
        <f t="shared" si="28"/>
        <v>3.0146602306015715E-4</v>
      </c>
      <c r="E486" s="2">
        <f t="shared" si="29"/>
        <v>2.589506530709525E-3</v>
      </c>
      <c r="K486">
        <v>481</v>
      </c>
      <c r="L486" s="14">
        <v>3.553918130538E-4</v>
      </c>
      <c r="M486" s="14">
        <v>0.183670067065003</v>
      </c>
    </row>
    <row r="487" spans="1:13" x14ac:dyDescent="0.55000000000000004">
      <c r="A487">
        <v>482</v>
      </c>
      <c r="C487">
        <f t="shared" si="27"/>
        <v>0.29299090218328266</v>
      </c>
      <c r="D487">
        <f t="shared" si="28"/>
        <v>1.3734998965209049E-4</v>
      </c>
      <c r="E487" s="2">
        <f t="shared" si="29"/>
        <v>3.8481685087732201E-4</v>
      </c>
      <c r="K487">
        <v>482</v>
      </c>
      <c r="L487" s="14">
        <v>2.2370367680801399E-4</v>
      </c>
      <c r="M487" s="14">
        <v>0.27337415293991102</v>
      </c>
    </row>
    <row r="488" spans="1:13" x14ac:dyDescent="0.55000000000000004">
      <c r="A488">
        <v>483</v>
      </c>
      <c r="C488">
        <f t="shared" si="27"/>
        <v>0.27789000244027018</v>
      </c>
      <c r="D488">
        <f t="shared" si="28"/>
        <v>-6.1237996049979336E-5</v>
      </c>
      <c r="E488" s="2">
        <f t="shared" si="29"/>
        <v>2.7955786096832121E-4</v>
      </c>
      <c r="K488">
        <v>483</v>
      </c>
      <c r="L488" s="14">
        <v>3.5987566948801301E-5</v>
      </c>
      <c r="M488" s="14">
        <v>0.29460998632089402</v>
      </c>
    </row>
    <row r="489" spans="1:13" x14ac:dyDescent="0.55000000000000004">
      <c r="A489">
        <v>484</v>
      </c>
      <c r="C489">
        <f t="shared" si="27"/>
        <v>0.19304456954177596</v>
      </c>
      <c r="D489">
        <f t="shared" si="28"/>
        <v>-2.4445653553849185E-4</v>
      </c>
      <c r="E489" s="2">
        <f t="shared" si="29"/>
        <v>2.4024066488840343E-3</v>
      </c>
      <c r="K489">
        <v>484</v>
      </c>
      <c r="L489" s="14">
        <v>-1.6074185230339599E-4</v>
      </c>
      <c r="M489" s="14">
        <v>0.24205892100014001</v>
      </c>
    </row>
    <row r="490" spans="1:13" x14ac:dyDescent="0.55000000000000004">
      <c r="A490">
        <v>485</v>
      </c>
      <c r="C490">
        <f t="shared" si="27"/>
        <v>5.9749018745569718E-2</v>
      </c>
      <c r="D490">
        <f t="shared" si="28"/>
        <v>-3.6632163734206049E-4</v>
      </c>
      <c r="E490" s="2">
        <f t="shared" si="29"/>
        <v>4.7794655091361925E-3</v>
      </c>
      <c r="K490">
        <v>485</v>
      </c>
      <c r="L490" s="14">
        <v>-3.17212477476151E-4</v>
      </c>
      <c r="M490" s="14">
        <v>0.12888269729037299</v>
      </c>
    </row>
    <row r="491" spans="1:13" x14ac:dyDescent="0.55000000000000004">
      <c r="A491">
        <v>486</v>
      </c>
      <c r="C491">
        <f t="shared" si="27"/>
        <v>-8.8542276346485538E-2</v>
      </c>
      <c r="D491">
        <f t="shared" si="28"/>
        <v>-3.9624772962116596E-4</v>
      </c>
      <c r="E491" s="2">
        <f t="shared" si="29"/>
        <v>5.1795770997017706E-3</v>
      </c>
      <c r="K491">
        <v>486</v>
      </c>
      <c r="L491" s="14">
        <v>-3.9423526982165801E-4</v>
      </c>
      <c r="M491" s="14">
        <v>-1.6572997485976099E-2</v>
      </c>
    </row>
    <row r="492" spans="1:13" x14ac:dyDescent="0.55000000000000004">
      <c r="A492">
        <v>487</v>
      </c>
      <c r="C492">
        <f t="shared" si="27"/>
        <v>-0.21461132639864636</v>
      </c>
      <c r="D492">
        <f t="shared" si="28"/>
        <v>-3.2672399400570219E-4</v>
      </c>
      <c r="E492" s="2">
        <f t="shared" si="29"/>
        <v>3.2186836871743942E-3</v>
      </c>
      <c r="K492">
        <v>487</v>
      </c>
      <c r="L492" s="14">
        <v>-3.7251939318227198E-4</v>
      </c>
      <c r="M492" s="14">
        <v>-0.15787788223055099</v>
      </c>
    </row>
    <row r="493" spans="1:13" x14ac:dyDescent="0.55000000000000004">
      <c r="A493">
        <v>488</v>
      </c>
      <c r="C493">
        <f t="shared" si="27"/>
        <v>-0.28681745717314933</v>
      </c>
      <c r="D493">
        <f t="shared" si="28"/>
        <v>-1.7519942269103697E-4</v>
      </c>
      <c r="E493" s="2">
        <f t="shared" si="29"/>
        <v>7.3854504234767925E-4</v>
      </c>
      <c r="K493">
        <v>488</v>
      </c>
      <c r="L493" s="14">
        <v>-2.5750372357784398E-4</v>
      </c>
      <c r="M493" s="14">
        <v>-0.25964127196720699</v>
      </c>
    </row>
    <row r="494" spans="1:13" x14ac:dyDescent="0.55000000000000004">
      <c r="A494">
        <v>489</v>
      </c>
      <c r="C494">
        <f t="shared" si="27"/>
        <v>-0.287038451830194</v>
      </c>
      <c r="D494">
        <f t="shared" si="28"/>
        <v>2.0296510808158098E-5</v>
      </c>
      <c r="E494" s="2">
        <f t="shared" si="29"/>
        <v>8.7187834531777224E-5</v>
      </c>
      <c r="K494">
        <v>489</v>
      </c>
      <c r="L494" s="14">
        <v>-7.7994648966218003E-5</v>
      </c>
      <c r="M494" s="14">
        <v>-0.296375894442161</v>
      </c>
    </row>
    <row r="495" spans="1:13" x14ac:dyDescent="0.55000000000000004">
      <c r="A495">
        <v>490</v>
      </c>
      <c r="C495">
        <f t="shared" si="27"/>
        <v>-0.21521884536905969</v>
      </c>
      <c r="D495">
        <f t="shared" si="28"/>
        <v>2.1069844791073684E-4</v>
      </c>
      <c r="E495" s="2">
        <f t="shared" si="29"/>
        <v>1.9064130506788943E-3</v>
      </c>
      <c r="K495">
        <v>490</v>
      </c>
      <c r="L495" s="14">
        <v>1.21048669322672E-4</v>
      </c>
      <c r="M495" s="14">
        <v>-0.258881335571508</v>
      </c>
    </row>
    <row r="496" spans="1:13" x14ac:dyDescent="0.55000000000000004">
      <c r="A496">
        <v>491</v>
      </c>
      <c r="C496">
        <f t="shared" si="27"/>
        <v>-8.9383845173922269E-2</v>
      </c>
      <c r="D496">
        <f t="shared" si="28"/>
        <v>3.4821951575935415E-4</v>
      </c>
      <c r="E496" s="2">
        <f t="shared" si="29"/>
        <v>4.5110693952994073E-3</v>
      </c>
      <c r="K496">
        <v>491</v>
      </c>
      <c r="L496" s="14">
        <v>2.89774597448273E-4</v>
      </c>
      <c r="M496" s="14">
        <v>-0.15654834022375799</v>
      </c>
    </row>
    <row r="497" spans="1:13" x14ac:dyDescent="0.55000000000000004">
      <c r="A497">
        <v>492</v>
      </c>
      <c r="C497">
        <f t="shared" si="27"/>
        <v>5.8884616097481239E-2</v>
      </c>
      <c r="D497">
        <f t="shared" si="28"/>
        <v>3.9834482503800121E-4</v>
      </c>
      <c r="E497" s="2">
        <f t="shared" si="29"/>
        <v>5.4599475667037227E-3</v>
      </c>
      <c r="K497">
        <v>492</v>
      </c>
      <c r="L497" s="14">
        <v>3.85924680011859E-4</v>
      </c>
      <c r="M497" s="14">
        <v>-1.50068419115723E-2</v>
      </c>
    </row>
    <row r="498" spans="1:13" x14ac:dyDescent="0.55000000000000004">
      <c r="A498">
        <v>493</v>
      </c>
      <c r="C498">
        <f t="shared" si="27"/>
        <v>0.19237427991800379</v>
      </c>
      <c r="D498">
        <f t="shared" si="28"/>
        <v>3.4849397967568998E-4</v>
      </c>
      <c r="E498" s="2">
        <f t="shared" si="29"/>
        <v>3.8540588630901194E-3</v>
      </c>
      <c r="K498">
        <v>493</v>
      </c>
      <c r="L498" s="14">
        <v>3.8541753236357102E-4</v>
      </c>
      <c r="M498" s="14">
        <v>0.130293213053056</v>
      </c>
    </row>
    <row r="499" spans="1:13" x14ac:dyDescent="0.55000000000000004">
      <c r="A499">
        <v>494</v>
      </c>
      <c r="C499">
        <f t="shared" si="27"/>
        <v>0.27758205440743722</v>
      </c>
      <c r="D499">
        <f t="shared" si="28"/>
        <v>2.1117849108595639E-4</v>
      </c>
      <c r="E499" s="2">
        <f t="shared" si="29"/>
        <v>1.1986503311834861E-3</v>
      </c>
      <c r="K499">
        <v>494</v>
      </c>
      <c r="L499" s="14">
        <v>2.8838017277803897E-4</v>
      </c>
      <c r="M499" s="14">
        <v>0.24296052452813399</v>
      </c>
    </row>
    <row r="500" spans="1:13" x14ac:dyDescent="0.55000000000000004">
      <c r="A500">
        <v>495</v>
      </c>
      <c r="C500">
        <f t="shared" si="27"/>
        <v>0.29312258420676435</v>
      </c>
      <c r="D500">
        <f t="shared" si="28"/>
        <v>2.0861652523252136E-5</v>
      </c>
      <c r="E500" s="2">
        <f t="shared" si="29"/>
        <v>2.7366463240937671E-6</v>
      </c>
      <c r="K500">
        <v>495</v>
      </c>
      <c r="L500" s="14">
        <v>1.19116209939535E-4</v>
      </c>
      <c r="M500" s="14">
        <v>0.29477686541747</v>
      </c>
    </row>
    <row r="501" spans="1:13" x14ac:dyDescent="0.55000000000000004">
      <c r="A501">
        <v>496</v>
      </c>
      <c r="C501">
        <f t="shared" si="27"/>
        <v>0.23509552390471805</v>
      </c>
      <c r="D501">
        <f t="shared" si="28"/>
        <v>-1.7469102109368082E-4</v>
      </c>
      <c r="E501" s="2">
        <f t="shared" si="29"/>
        <v>1.4189526415277283E-3</v>
      </c>
      <c r="K501">
        <v>496</v>
      </c>
      <c r="L501" s="14">
        <v>-7.99811466216446E-5</v>
      </c>
      <c r="M501" s="14">
        <v>0.27276451170008797</v>
      </c>
    </row>
    <row r="502" spans="1:13" x14ac:dyDescent="0.55000000000000004">
      <c r="A502">
        <v>497</v>
      </c>
      <c r="C502">
        <f t="shared" si="27"/>
        <v>0.11806444252366878</v>
      </c>
      <c r="D502">
        <f t="shared" si="28"/>
        <v>-3.2639993061112538E-4</v>
      </c>
      <c r="E502" s="2">
        <f t="shared" si="29"/>
        <v>4.1437738752936985E-3</v>
      </c>
      <c r="K502">
        <v>497</v>
      </c>
      <c r="L502" s="14">
        <v>-2.5904672884442099E-4</v>
      </c>
      <c r="M502" s="14">
        <v>0.182436593919235</v>
      </c>
    </row>
    <row r="503" spans="1:13" x14ac:dyDescent="0.55000000000000004">
      <c r="A503">
        <v>498</v>
      </c>
      <c r="C503">
        <f t="shared" si="27"/>
        <v>-2.8598325329785297E-2</v>
      </c>
      <c r="D503">
        <f t="shared" si="28"/>
        <v>-3.9618933751072968E-4</v>
      </c>
      <c r="E503" s="2">
        <f t="shared" si="29"/>
        <v>5.6271939288786588E-3</v>
      </c>
      <c r="K503">
        <v>498</v>
      </c>
      <c r="L503" s="14">
        <v>-3.7323245081887603E-4</v>
      </c>
      <c r="M503" s="14">
        <v>4.6416299436847101E-2</v>
      </c>
    </row>
    <row r="504" spans="1:13" x14ac:dyDescent="0.55000000000000004">
      <c r="A504">
        <v>499</v>
      </c>
      <c r="C504">
        <f t="shared" si="27"/>
        <v>-0.16808351633016047</v>
      </c>
      <c r="D504">
        <f t="shared" si="28"/>
        <v>-3.6654357170461073E-4</v>
      </c>
      <c r="E504" s="2">
        <f t="shared" si="29"/>
        <v>4.4694935703083844E-3</v>
      </c>
      <c r="K504">
        <v>499</v>
      </c>
      <c r="L504" s="14">
        <v>-3.9393979011971298E-4</v>
      </c>
      <c r="M504" s="14">
        <v>-0.10122924518531599</v>
      </c>
    </row>
    <row r="505" spans="1:13" x14ac:dyDescent="0.55000000000000004">
      <c r="A505">
        <v>500</v>
      </c>
      <c r="C505">
        <f t="shared" si="27"/>
        <v>-0.26538328765164371</v>
      </c>
      <c r="D505">
        <f t="shared" si="28"/>
        <v>-2.4490309552678568E-4</v>
      </c>
      <c r="E505" s="2">
        <f t="shared" si="29"/>
        <v>1.7524262303260307E-3</v>
      </c>
      <c r="K505">
        <v>500</v>
      </c>
      <c r="L505" s="14">
        <v>-3.1598246516003199E-4</v>
      </c>
      <c r="M505" s="14">
        <v>-0.22352129737017201</v>
      </c>
    </row>
    <row r="506" spans="1:13" x14ac:dyDescent="0.55000000000000004">
      <c r="A506">
        <v>501</v>
      </c>
      <c r="C506">
        <f t="shared" si="27"/>
        <v>-0.29607744760890892</v>
      </c>
      <c r="D506">
        <f t="shared" si="28"/>
        <v>-6.1797104520193652E-5</v>
      </c>
      <c r="E506" s="2">
        <f t="shared" si="29"/>
        <v>3.9017433077341027E-5</v>
      </c>
      <c r="K506">
        <v>501</v>
      </c>
      <c r="L506" s="14">
        <v>-1.5888537158811699E-4</v>
      </c>
      <c r="M506" s="14">
        <v>-0.28983105400320802</v>
      </c>
    </row>
    <row r="507" spans="1:13" x14ac:dyDescent="0.55000000000000004">
      <c r="A507">
        <v>502</v>
      </c>
      <c r="C507">
        <f t="shared" si="27"/>
        <v>-0.25246240903440209</v>
      </c>
      <c r="D507">
        <f t="shared" si="28"/>
        <v>1.3681865714153276E-4</v>
      </c>
      <c r="E507" s="2">
        <f t="shared" si="29"/>
        <v>9.6648961843030811E-4</v>
      </c>
      <c r="K507">
        <v>502</v>
      </c>
      <c r="L507" s="14">
        <v>3.8005548951327699E-5</v>
      </c>
      <c r="M507" s="14">
        <v>-0.283550825179814</v>
      </c>
    </row>
    <row r="508" spans="1:13" x14ac:dyDescent="0.55000000000000004">
      <c r="A508">
        <v>503</v>
      </c>
      <c r="C508">
        <f t="shared" si="27"/>
        <v>-0.14548462727829312</v>
      </c>
      <c r="D508">
        <f t="shared" si="28"/>
        <v>3.0109581976920925E-4</v>
      </c>
      <c r="E508" s="2">
        <f t="shared" si="29"/>
        <v>3.692859923095372E-3</v>
      </c>
      <c r="K508">
        <v>503</v>
      </c>
      <c r="L508" s="14">
        <v>2.2537774398660401E-4</v>
      </c>
      <c r="M508" s="14">
        <v>-0.20625353316852099</v>
      </c>
    </row>
    <row r="509" spans="1:13" x14ac:dyDescent="0.55000000000000004">
      <c r="A509">
        <v>504</v>
      </c>
      <c r="C509">
        <f t="shared" si="27"/>
        <v>-1.9932706483452817E-3</v>
      </c>
      <c r="D509">
        <f t="shared" si="28"/>
        <v>3.8980427823192502E-4</v>
      </c>
      <c r="E509" s="2">
        <f t="shared" si="29"/>
        <v>5.6709173697734533E-3</v>
      </c>
      <c r="K509">
        <v>504</v>
      </c>
      <c r="L509" s="14">
        <v>3.5630268489841702E-4</v>
      </c>
      <c r="M509" s="14">
        <v>-7.7298764271144502E-2</v>
      </c>
    </row>
    <row r="510" spans="1:13" x14ac:dyDescent="0.55000000000000004">
      <c r="A510">
        <v>505</v>
      </c>
      <c r="C510">
        <f t="shared" si="27"/>
        <v>0.14199835489975693</v>
      </c>
      <c r="D510">
        <f t="shared" si="28"/>
        <v>3.8068007928161068E-4</v>
      </c>
      <c r="E510" s="2">
        <f t="shared" si="29"/>
        <v>5.0385004333113976E-3</v>
      </c>
      <c r="K510">
        <v>505</v>
      </c>
      <c r="L510" s="14">
        <v>3.9798940803603401E-4</v>
      </c>
      <c r="M510" s="14">
        <v>7.1015959664660802E-2</v>
      </c>
    </row>
    <row r="511" spans="1:13" x14ac:dyDescent="0.55000000000000004">
      <c r="A511">
        <v>506</v>
      </c>
      <c r="C511">
        <f t="shared" si="27"/>
        <v>0.25035138645596294</v>
      </c>
      <c r="D511">
        <f t="shared" si="28"/>
        <v>2.7601320453194891E-4</v>
      </c>
      <c r="E511" s="2">
        <f t="shared" si="29"/>
        <v>2.3821320835184499E-3</v>
      </c>
      <c r="K511">
        <v>506</v>
      </c>
      <c r="L511" s="14">
        <v>3.3999721498398399E-4</v>
      </c>
      <c r="M511" s="14">
        <v>0.20154429595142201</v>
      </c>
    </row>
    <row r="512" spans="1:13" x14ac:dyDescent="0.55000000000000004">
      <c r="A512">
        <v>507</v>
      </c>
      <c r="C512">
        <f t="shared" si="27"/>
        <v>0.29587149700092769</v>
      </c>
      <c r="D512">
        <f t="shared" si="28"/>
        <v>1.0207283334188238E-4</v>
      </c>
      <c r="E512" s="2">
        <f t="shared" si="29"/>
        <v>2.0382941600191007E-4</v>
      </c>
      <c r="K512">
        <v>507</v>
      </c>
      <c r="L512" s="14">
        <v>1.96850610249601E-4</v>
      </c>
      <c r="M512" s="14">
        <v>0.28159461302710798</v>
      </c>
    </row>
    <row r="513" spans="1:13" x14ac:dyDescent="0.55000000000000004">
      <c r="A513">
        <v>508</v>
      </c>
      <c r="C513">
        <f t="shared" si="27"/>
        <v>0.26713409827562568</v>
      </c>
      <c r="D513">
        <f t="shared" si="28"/>
        <v>-9.7485667491849844E-5</v>
      </c>
      <c r="E513" s="2">
        <f t="shared" si="29"/>
        <v>5.7521854243218441E-4</v>
      </c>
      <c r="K513">
        <v>508</v>
      </c>
      <c r="L513" s="14">
        <v>4.4015490056758297E-6</v>
      </c>
      <c r="M513" s="14">
        <v>0.29111781238399898</v>
      </c>
    </row>
    <row r="514" spans="1:13" x14ac:dyDescent="0.55000000000000004">
      <c r="A514">
        <v>509</v>
      </c>
      <c r="C514">
        <f t="shared" si="27"/>
        <v>0.17135167162365272</v>
      </c>
      <c r="D514">
        <f t="shared" si="28"/>
        <v>-2.725773206204811E-4</v>
      </c>
      <c r="E514" s="2">
        <f t="shared" si="29"/>
        <v>3.1783749285391322E-3</v>
      </c>
      <c r="K514">
        <v>509</v>
      </c>
      <c r="L514" s="14">
        <v>-1.8914990749194799E-4</v>
      </c>
      <c r="M514" s="14">
        <v>0.22772874966552301</v>
      </c>
    </row>
    <row r="515" spans="1:13" x14ac:dyDescent="0.55000000000000004">
      <c r="A515">
        <v>510</v>
      </c>
      <c r="C515">
        <f t="shared" si="27"/>
        <v>3.2563587201374422E-2</v>
      </c>
      <c r="D515">
        <f t="shared" si="28"/>
        <v>-3.7925781174778919E-4</v>
      </c>
      <c r="E515" s="2">
        <f t="shared" si="29"/>
        <v>5.5860708385358773E-3</v>
      </c>
      <c r="K515">
        <v>510</v>
      </c>
      <c r="L515" s="14">
        <v>-3.3532759625737698E-4</v>
      </c>
      <c r="M515" s="14">
        <v>0.107303608866717</v>
      </c>
    </row>
    <row r="516" spans="1:13" x14ac:dyDescent="0.55000000000000004">
      <c r="A516">
        <v>511</v>
      </c>
      <c r="C516">
        <f t="shared" si="27"/>
        <v>-0.11439727122265402</v>
      </c>
      <c r="D516">
        <f t="shared" si="28"/>
        <v>-3.9075258624771868E-4</v>
      </c>
      <c r="E516" s="2">
        <f t="shared" si="29"/>
        <v>5.5354916570339134E-3</v>
      </c>
      <c r="K516">
        <v>511</v>
      </c>
      <c r="L516" s="14">
        <v>-3.97520408318762E-4</v>
      </c>
      <c r="M516" s="14">
        <v>-3.9996386436020499E-2</v>
      </c>
    </row>
    <row r="517" spans="1:13" x14ac:dyDescent="0.55000000000000004">
      <c r="A517">
        <v>512</v>
      </c>
      <c r="C517">
        <f t="shared" si="27"/>
        <v>-0.23264682587298513</v>
      </c>
      <c r="D517">
        <f t="shared" si="28"/>
        <v>-3.0417669801139919E-4</v>
      </c>
      <c r="E517" s="2">
        <f t="shared" si="29"/>
        <v>3.0655918634881624E-3</v>
      </c>
      <c r="K517">
        <v>512</v>
      </c>
      <c r="L517" s="14">
        <v>-3.6015176807913303E-4</v>
      </c>
      <c r="M517" s="14">
        <v>-0.17727903863628799</v>
      </c>
    </row>
    <row r="518" spans="1:13" x14ac:dyDescent="0.55000000000000004">
      <c r="A518">
        <v>513</v>
      </c>
      <c r="C518">
        <f t="shared" ref="C518:C581" si="30">$D$1*COS($B$2*(A518-$L$2)+$B$1)</f>
        <v>-0.2925069310358126</v>
      </c>
      <c r="D518">
        <f t="shared" ref="D518:D581" si="31">$D$2*COS($B$2*(A518-$L$3)+$B$3)</f>
        <v>-1.4125887011109817E-4</v>
      </c>
      <c r="E518" s="2">
        <f t="shared" ref="E518:E581" si="32">(M518-C518)^2</f>
        <v>4.9933813778483313E-4</v>
      </c>
      <c r="K518">
        <v>513</v>
      </c>
      <c r="L518" s="14">
        <v>-2.3258088330472101E-4</v>
      </c>
      <c r="M518" s="14">
        <v>-0.27016105585078498</v>
      </c>
    </row>
    <row r="519" spans="1:13" x14ac:dyDescent="0.55000000000000004">
      <c r="A519">
        <v>514</v>
      </c>
      <c r="C519">
        <f t="shared" si="30"/>
        <v>-0.27895396206623813</v>
      </c>
      <c r="D519">
        <f t="shared" si="31"/>
        <v>5.711195668633916E-5</v>
      </c>
      <c r="E519" s="2">
        <f t="shared" si="32"/>
        <v>2.6980028948980094E-4</v>
      </c>
      <c r="K519">
        <v>514</v>
      </c>
      <c r="L519" s="14">
        <v>-4.6758673479590498E-5</v>
      </c>
      <c r="M519" s="14">
        <v>-0.29537956066993598</v>
      </c>
    </row>
    <row r="520" spans="1:13" x14ac:dyDescent="0.55000000000000004">
      <c r="A520">
        <v>515</v>
      </c>
      <c r="C520">
        <f t="shared" si="30"/>
        <v>-0.19538942850171731</v>
      </c>
      <c r="D520">
        <f t="shared" si="31"/>
        <v>2.4114888617984798E-4</v>
      </c>
      <c r="E520" s="2">
        <f t="shared" si="32"/>
        <v>2.6244097868899003E-3</v>
      </c>
      <c r="K520">
        <v>515</v>
      </c>
      <c r="L520" s="14">
        <v>1.5077453618825499E-4</v>
      </c>
      <c r="M520" s="14">
        <v>-0.24661842211753901</v>
      </c>
    </row>
    <row r="521" spans="1:13" x14ac:dyDescent="0.55000000000000004">
      <c r="A521">
        <v>516</v>
      </c>
      <c r="C521">
        <f t="shared" si="30"/>
        <v>-6.2786266865893503E-2</v>
      </c>
      <c r="D521">
        <f t="shared" si="31"/>
        <v>3.6466252825821096E-4</v>
      </c>
      <c r="E521" s="2">
        <f t="shared" si="32"/>
        <v>5.3734621906779099E-3</v>
      </c>
      <c r="K521">
        <v>516</v>
      </c>
      <c r="L521" s="14">
        <v>3.1054532793043499E-4</v>
      </c>
      <c r="M521" s="14">
        <v>-0.13609016983618499</v>
      </c>
    </row>
    <row r="522" spans="1:13" x14ac:dyDescent="0.55000000000000004">
      <c r="A522">
        <v>517</v>
      </c>
      <c r="C522">
        <f t="shared" si="30"/>
        <v>8.5574924323401885E-2</v>
      </c>
      <c r="D522">
        <f t="shared" si="31"/>
        <v>3.9665356222065665E-4</v>
      </c>
      <c r="E522" s="2">
        <f t="shared" si="32"/>
        <v>5.9370437748628348E-3</v>
      </c>
      <c r="K522">
        <v>517</v>
      </c>
      <c r="L522" s="14">
        <v>3.9253811580908498E-4</v>
      </c>
      <c r="M522" s="14">
        <v>8.5227097227634808E-3</v>
      </c>
    </row>
    <row r="523" spans="1:13" x14ac:dyDescent="0.55000000000000004">
      <c r="A523">
        <v>518</v>
      </c>
      <c r="C523">
        <f t="shared" si="30"/>
        <v>0.21245861328422302</v>
      </c>
      <c r="D523">
        <f t="shared" si="31"/>
        <v>3.2909291286027268E-4</v>
      </c>
      <c r="E523" s="2">
        <f t="shared" si="32"/>
        <v>3.7770353100550001E-3</v>
      </c>
      <c r="K523">
        <v>518</v>
      </c>
      <c r="L523" s="14">
        <v>3.7621729745367002E-4</v>
      </c>
      <c r="M523" s="14">
        <v>0.15100102376059299</v>
      </c>
    </row>
    <row r="524" spans="1:13" x14ac:dyDescent="0.55000000000000004">
      <c r="A524">
        <v>519</v>
      </c>
      <c r="C524">
        <f t="shared" si="30"/>
        <v>0.28601966858325067</v>
      </c>
      <c r="D524">
        <f t="shared" si="31"/>
        <v>1.7893687910107723E-4</v>
      </c>
      <c r="E524" s="2">
        <f t="shared" si="32"/>
        <v>9.2169765718568247E-4</v>
      </c>
      <c r="K524">
        <v>519</v>
      </c>
      <c r="L524" s="14">
        <v>2.6567052306830901E-4</v>
      </c>
      <c r="M524" s="14">
        <v>0.25566019465523798</v>
      </c>
    </row>
    <row r="525" spans="1:13" x14ac:dyDescent="0.55000000000000004">
      <c r="A525">
        <v>520</v>
      </c>
      <c r="C525">
        <f t="shared" si="30"/>
        <v>0.28779581588483599</v>
      </c>
      <c r="D525">
        <f t="shared" si="31"/>
        <v>-1.6128539622228021E-5</v>
      </c>
      <c r="E525" s="2">
        <f t="shared" si="32"/>
        <v>7.2111820650802767E-5</v>
      </c>
      <c r="K525">
        <v>520</v>
      </c>
      <c r="L525" s="14">
        <v>8.8584918080216604E-5</v>
      </c>
      <c r="M525" s="14">
        <v>0.29628768379777498</v>
      </c>
    </row>
    <row r="526" spans="1:13" x14ac:dyDescent="0.55000000000000004">
      <c r="A526">
        <v>521</v>
      </c>
      <c r="C526">
        <f t="shared" si="30"/>
        <v>0.21734127965449407</v>
      </c>
      <c r="D526">
        <f t="shared" si="31"/>
        <v>-2.0714603486271415E-4</v>
      </c>
      <c r="E526" s="2">
        <f t="shared" si="32"/>
        <v>2.0581469816914255E-3</v>
      </c>
      <c r="K526">
        <v>521</v>
      </c>
      <c r="L526" s="14">
        <v>-1.10687329182001E-4</v>
      </c>
      <c r="M526" s="14">
        <v>0.26270808449780902</v>
      </c>
    </row>
    <row r="527" spans="1:13" x14ac:dyDescent="0.55000000000000004">
      <c r="A527">
        <v>522</v>
      </c>
      <c r="C527">
        <f t="shared" si="30"/>
        <v>9.2338663422132705E-2</v>
      </c>
      <c r="D527">
        <f t="shared" si="31"/>
        <v>-3.4617424164518139E-4</v>
      </c>
      <c r="E527" s="2">
        <f t="shared" si="32"/>
        <v>5.039999274934882E-3</v>
      </c>
      <c r="K527">
        <v>522</v>
      </c>
      <c r="L527" s="14">
        <v>-2.8223724819624699E-4</v>
      </c>
      <c r="M527" s="14">
        <v>0.163331615712729</v>
      </c>
    </row>
    <row r="528" spans="1:13" x14ac:dyDescent="0.55000000000000004">
      <c r="A528">
        <v>523</v>
      </c>
      <c r="C528">
        <f t="shared" si="30"/>
        <v>-5.583901098461088E-2</v>
      </c>
      <c r="D528">
        <f t="shared" si="31"/>
        <v>-3.9832001054968414E-4</v>
      </c>
      <c r="E528" s="2">
        <f t="shared" si="32"/>
        <v>6.2231179878362939E-3</v>
      </c>
      <c r="K528">
        <v>523</v>
      </c>
      <c r="L528" s="14">
        <v>-3.83099097526969E-4</v>
      </c>
      <c r="M528" s="14">
        <v>2.3047730536612399E-2</v>
      </c>
    </row>
    <row r="529" spans="1:13" x14ac:dyDescent="0.55000000000000004">
      <c r="A529">
        <v>524</v>
      </c>
      <c r="C529">
        <f t="shared" si="30"/>
        <v>-0.19000227062707256</v>
      </c>
      <c r="D529">
        <f t="shared" si="31"/>
        <v>-3.5049585272674434E-4</v>
      </c>
      <c r="E529" s="2">
        <f t="shared" si="32"/>
        <v>4.4881516722720975E-3</v>
      </c>
      <c r="K529">
        <v>524</v>
      </c>
      <c r="L529" s="14">
        <v>-3.8801140130779798E-4</v>
      </c>
      <c r="M529" s="14">
        <v>-0.123008601730138</v>
      </c>
    </row>
    <row r="530" spans="1:13" x14ac:dyDescent="0.55000000000000004">
      <c r="A530">
        <v>525</v>
      </c>
      <c r="C530">
        <f t="shared" si="30"/>
        <v>-0.27647896527283511</v>
      </c>
      <c r="D530">
        <f t="shared" si="31"/>
        <v>-2.1470462373640397E-4</v>
      </c>
      <c r="E530" s="2">
        <f t="shared" si="32"/>
        <v>1.4609441155592946E-3</v>
      </c>
      <c r="K530">
        <v>525</v>
      </c>
      <c r="L530" s="14">
        <v>-2.95743842583108E-4</v>
      </c>
      <c r="M530" s="14">
        <v>-0.238256666603612</v>
      </c>
    </row>
    <row r="531" spans="1:13" x14ac:dyDescent="0.55000000000000004">
      <c r="A531">
        <v>526</v>
      </c>
      <c r="C531">
        <f t="shared" si="30"/>
        <v>-0.29356526734983235</v>
      </c>
      <c r="D531">
        <f t="shared" si="31"/>
        <v>-2.5027059803352807E-5</v>
      </c>
      <c r="E531" s="2">
        <f t="shared" si="32"/>
        <v>7.1077660462888875E-8</v>
      </c>
      <c r="K531">
        <v>526</v>
      </c>
      <c r="L531" s="14">
        <v>-1.29405403821874E-4</v>
      </c>
      <c r="M531" s="14">
        <v>-0.293831871289156</v>
      </c>
    </row>
    <row r="532" spans="1:13" x14ac:dyDescent="0.55000000000000004">
      <c r="A532">
        <v>527</v>
      </c>
      <c r="C532">
        <f t="shared" si="30"/>
        <v>-0.23697287518750015</v>
      </c>
      <c r="D532">
        <f t="shared" si="31"/>
        <v>1.7093176861203671E-4</v>
      </c>
      <c r="E532" s="2">
        <f t="shared" si="32"/>
        <v>1.5087153994491008E-3</v>
      </c>
      <c r="K532">
        <v>527</v>
      </c>
      <c r="L532" s="14">
        <v>6.9343421099391295E-5</v>
      </c>
      <c r="M532" s="14">
        <v>-0.27581506100973602</v>
      </c>
    </row>
    <row r="533" spans="1:13" x14ac:dyDescent="0.55000000000000004">
      <c r="A533">
        <v>528</v>
      </c>
      <c r="C533">
        <f t="shared" si="30"/>
        <v>-0.12090528634565401</v>
      </c>
      <c r="D533">
        <f t="shared" si="31"/>
        <v>3.2399032606170381E-4</v>
      </c>
      <c r="E533" s="2">
        <f t="shared" si="32"/>
        <v>4.5986533301037337E-3</v>
      </c>
      <c r="K533">
        <v>528</v>
      </c>
      <c r="L533" s="14">
        <v>2.5072475603096002E-4</v>
      </c>
      <c r="M533" s="14">
        <v>-0.18871865766800999</v>
      </c>
    </row>
    <row r="534" spans="1:13" x14ac:dyDescent="0.55000000000000004">
      <c r="A534">
        <v>529</v>
      </c>
      <c r="C534">
        <f t="shared" si="30"/>
        <v>2.5506980887402848E-2</v>
      </c>
      <c r="D534">
        <f t="shared" si="31"/>
        <v>3.9573414084495746E-4</v>
      </c>
      <c r="E534" s="2">
        <f t="shared" si="32"/>
        <v>6.3781749066465316E-3</v>
      </c>
      <c r="K534">
        <v>529</v>
      </c>
      <c r="L534" s="14">
        <v>3.6931052043111002E-4</v>
      </c>
      <c r="M534" s="14">
        <v>-5.4356495787774101E-2</v>
      </c>
    </row>
    <row r="535" spans="1:13" x14ac:dyDescent="0.55000000000000004">
      <c r="A535">
        <v>530</v>
      </c>
      <c r="C535">
        <f t="shared" si="30"/>
        <v>0.16551753356251073</v>
      </c>
      <c r="D535">
        <f t="shared" si="31"/>
        <v>3.6815702769088038E-4</v>
      </c>
      <c r="E535" s="2">
        <f t="shared" si="32"/>
        <v>5.1693146241764522E-3</v>
      </c>
      <c r="K535">
        <v>530</v>
      </c>
      <c r="L535" s="14">
        <v>3.9540017395314802E-4</v>
      </c>
      <c r="M535" s="14">
        <v>9.3619587665729698E-2</v>
      </c>
    </row>
    <row r="536" spans="1:13" x14ac:dyDescent="0.55000000000000004">
      <c r="A536">
        <v>531</v>
      </c>
      <c r="C536">
        <f t="shared" si="30"/>
        <v>0.2639866741463861</v>
      </c>
      <c r="D536">
        <f t="shared" si="31"/>
        <v>2.4818026072174592E-4</v>
      </c>
      <c r="E536" s="2">
        <f t="shared" si="32"/>
        <v>2.1011781238081942E-3</v>
      </c>
      <c r="K536">
        <v>531</v>
      </c>
      <c r="L536" s="14">
        <v>3.2245940102402002E-4</v>
      </c>
      <c r="M536" s="14">
        <v>0.21814806461459299</v>
      </c>
    </row>
    <row r="537" spans="1:13" x14ac:dyDescent="0.55000000000000004">
      <c r="A537">
        <v>532</v>
      </c>
      <c r="C537">
        <f t="shared" si="30"/>
        <v>0.29620072391779523</v>
      </c>
      <c r="D537">
        <f t="shared" si="31"/>
        <v>6.5915479536580415E-5</v>
      </c>
      <c r="E537" s="2">
        <f t="shared" si="32"/>
        <v>6.6597325284067029E-5</v>
      </c>
      <c r="K537">
        <v>532</v>
      </c>
      <c r="L537" s="14">
        <v>1.6875667071553001E-4</v>
      </c>
      <c r="M537" s="14">
        <v>0.28804000548838798</v>
      </c>
    </row>
    <row r="538" spans="1:13" x14ac:dyDescent="0.55000000000000004">
      <c r="A538">
        <v>533</v>
      </c>
      <c r="C538">
        <f t="shared" si="30"/>
        <v>0.25407463540237929</v>
      </c>
      <c r="D538">
        <f t="shared" si="31"/>
        <v>-1.3289269762374045E-4</v>
      </c>
      <c r="E538" s="2">
        <f t="shared" si="32"/>
        <v>1.0058986118763511E-3</v>
      </c>
      <c r="K538">
        <v>533</v>
      </c>
      <c r="L538" s="14">
        <v>-2.7212214664044701E-5</v>
      </c>
      <c r="M538" s="14">
        <v>0.28579054011714899</v>
      </c>
    </row>
    <row r="539" spans="1:13" x14ac:dyDescent="0.55000000000000004">
      <c r="A539">
        <v>534</v>
      </c>
      <c r="C539">
        <f t="shared" si="30"/>
        <v>0.14818116886979307</v>
      </c>
      <c r="D539">
        <f t="shared" si="31"/>
        <v>-2.983476088369042E-4</v>
      </c>
      <c r="E539" s="2">
        <f t="shared" si="32"/>
        <v>4.0681297710789656E-3</v>
      </c>
      <c r="K539">
        <v>534</v>
      </c>
      <c r="L539" s="14">
        <v>-2.1636563206868601E-4</v>
      </c>
      <c r="M539" s="14">
        <v>0.21196306105777199</v>
      </c>
    </row>
    <row r="540" spans="1:13" x14ac:dyDescent="0.55000000000000004">
      <c r="A540">
        <v>535</v>
      </c>
      <c r="C540">
        <f t="shared" si="30"/>
        <v>5.0973523626343534E-3</v>
      </c>
      <c r="D540">
        <f t="shared" si="31"/>
        <v>-3.8892355890107668E-4</v>
      </c>
      <c r="E540" s="2">
        <f t="shared" si="32"/>
        <v>6.3921249952556642E-3</v>
      </c>
      <c r="K540">
        <v>535</v>
      </c>
      <c r="L540" s="14">
        <v>-3.5132893468679002E-4</v>
      </c>
      <c r="M540" s="14">
        <v>8.5048118433108402E-2</v>
      </c>
    </row>
    <row r="541" spans="1:13" x14ac:dyDescent="0.55000000000000004">
      <c r="A541">
        <v>536</v>
      </c>
      <c r="C541">
        <f t="shared" si="30"/>
        <v>-0.13926579214410728</v>
      </c>
      <c r="D541">
        <f t="shared" si="31"/>
        <v>-3.8188789354017281E-4</v>
      </c>
      <c r="E541" s="2">
        <f t="shared" si="32"/>
        <v>5.790926773076196E-3</v>
      </c>
      <c r="K541">
        <v>536</v>
      </c>
      <c r="L541" s="14">
        <v>-3.9829972612610598E-4</v>
      </c>
      <c r="M541" s="14">
        <v>-6.3167653053350301E-2</v>
      </c>
    </row>
    <row r="542" spans="1:13" x14ac:dyDescent="0.55000000000000004">
      <c r="A542">
        <v>537</v>
      </c>
      <c r="C542">
        <f t="shared" si="30"/>
        <v>-0.2486761583127608</v>
      </c>
      <c r="D542">
        <f t="shared" si="31"/>
        <v>-2.790064164597265E-4</v>
      </c>
      <c r="E542" s="2">
        <f t="shared" si="32"/>
        <v>2.8210400946037037E-3</v>
      </c>
      <c r="K542">
        <v>537</v>
      </c>
      <c r="L542" s="14">
        <v>-3.45513880285024E-4</v>
      </c>
      <c r="M542" s="14">
        <v>-0.195562693968927</v>
      </c>
    </row>
    <row r="543" spans="1:13" x14ac:dyDescent="0.55000000000000004">
      <c r="A543">
        <v>538</v>
      </c>
      <c r="C543">
        <f t="shared" si="30"/>
        <v>-0.29567405042308903</v>
      </c>
      <c r="D543">
        <f t="shared" si="31"/>
        <v>-1.0610020983726275E-4</v>
      </c>
      <c r="E543" s="2">
        <f t="shared" si="32"/>
        <v>2.7876327562652563E-4</v>
      </c>
      <c r="K543">
        <v>538</v>
      </c>
      <c r="L543" s="14">
        <v>-2.0619193971405499E-4</v>
      </c>
      <c r="M543" s="14">
        <v>-0.27897784499710898</v>
      </c>
    </row>
    <row r="544" spans="1:13" x14ac:dyDescent="0.55000000000000004">
      <c r="A544">
        <v>539</v>
      </c>
      <c r="C544">
        <f t="shared" si="30"/>
        <v>-0.26846398819237394</v>
      </c>
      <c r="D544">
        <f t="shared" si="31"/>
        <v>9.3434913039448938E-5</v>
      </c>
      <c r="E544" s="2">
        <f t="shared" si="32"/>
        <v>5.7875252375215566E-4</v>
      </c>
      <c r="K544">
        <v>539</v>
      </c>
      <c r="L544" s="14">
        <v>-1.52279487197714E-5</v>
      </c>
      <c r="M544" s="14">
        <v>-0.292521264092861</v>
      </c>
    </row>
    <row r="545" spans="1:13" x14ac:dyDescent="0.55000000000000004">
      <c r="A545">
        <v>540</v>
      </c>
      <c r="C545">
        <f t="shared" si="30"/>
        <v>-0.17387512369794431</v>
      </c>
      <c r="D545">
        <f t="shared" si="31"/>
        <v>2.6951984219485896E-4</v>
      </c>
      <c r="E545" s="2">
        <f t="shared" si="32"/>
        <v>3.4722492254515916E-3</v>
      </c>
      <c r="K545">
        <v>540</v>
      </c>
      <c r="L545" s="14">
        <v>1.7954997649871399E-4</v>
      </c>
      <c r="M545" s="14">
        <v>-0.232800917926377</v>
      </c>
    </row>
    <row r="546" spans="1:13" x14ac:dyDescent="0.55000000000000004">
      <c r="A546">
        <v>541</v>
      </c>
      <c r="C546">
        <f t="shared" si="30"/>
        <v>-3.5647268152333808E-2</v>
      </c>
      <c r="D546">
        <f t="shared" si="31"/>
        <v>3.7796097198770288E-4</v>
      </c>
      <c r="E546" s="2">
        <f t="shared" si="32"/>
        <v>6.2610614801698102E-3</v>
      </c>
      <c r="K546">
        <v>541</v>
      </c>
      <c r="L546" s="14">
        <v>3.2935849625590798E-4</v>
      </c>
      <c r="M546" s="14">
        <v>-0.11477413767318501</v>
      </c>
    </row>
    <row r="547" spans="1:13" x14ac:dyDescent="0.55000000000000004">
      <c r="A547">
        <v>542</v>
      </c>
      <c r="C547">
        <f t="shared" si="30"/>
        <v>0.11152730031440533</v>
      </c>
      <c r="D547">
        <f t="shared" si="31"/>
        <v>3.9154186459753676E-4</v>
      </c>
      <c r="E547" s="2">
        <f t="shared" si="32"/>
        <v>6.3248241358947917E-3</v>
      </c>
      <c r="K547">
        <v>542</v>
      </c>
      <c r="L547" s="14">
        <v>3.96677137434034E-4</v>
      </c>
      <c r="M547" s="14">
        <v>3.1998537367313097E-2</v>
      </c>
    </row>
    <row r="548" spans="1:13" x14ac:dyDescent="0.55000000000000004">
      <c r="A548">
        <v>543</v>
      </c>
      <c r="C548">
        <f t="shared" si="30"/>
        <v>0.23071086721166023</v>
      </c>
      <c r="D548">
        <f t="shared" si="31"/>
        <v>3.0685400224186675E-4</v>
      </c>
      <c r="E548" s="2">
        <f t="shared" si="32"/>
        <v>3.5944685654502547E-3</v>
      </c>
      <c r="K548">
        <v>543</v>
      </c>
      <c r="L548" s="14">
        <v>3.6464552873550002E-4</v>
      </c>
      <c r="M548" s="14">
        <v>0.17075698021965399</v>
      </c>
    </row>
    <row r="549" spans="1:13" x14ac:dyDescent="0.55000000000000004">
      <c r="A549">
        <v>544</v>
      </c>
      <c r="C549">
        <f t="shared" si="30"/>
        <v>0.29199086943837838</v>
      </c>
      <c r="D549">
        <f t="shared" si="31"/>
        <v>1.4515225329353725E-4</v>
      </c>
      <c r="E549" s="2">
        <f t="shared" si="32"/>
        <v>6.3718841865858535E-4</v>
      </c>
      <c r="K549">
        <v>544</v>
      </c>
      <c r="L549" s="14">
        <v>2.4128618526852701E-4</v>
      </c>
      <c r="M549" s="14">
        <v>0.26674827807658302</v>
      </c>
    </row>
    <row r="550" spans="1:13" x14ac:dyDescent="0.55000000000000004">
      <c r="A550">
        <v>545</v>
      </c>
      <c r="C550">
        <f t="shared" si="30"/>
        <v>0.27998731811593647</v>
      </c>
      <c r="D550">
        <f t="shared" si="31"/>
        <v>-5.2979651664705076E-5</v>
      </c>
      <c r="E550" s="2">
        <f t="shared" si="32"/>
        <v>2.5419508980073171E-4</v>
      </c>
      <c r="K550">
        <v>545</v>
      </c>
      <c r="L550" s="14">
        <v>5.7495219870228297E-5</v>
      </c>
      <c r="M550" s="14">
        <v>0.29593081490305101</v>
      </c>
    </row>
    <row r="551" spans="1:13" x14ac:dyDescent="0.55000000000000004">
      <c r="A551">
        <v>546</v>
      </c>
      <c r="C551">
        <f t="shared" si="30"/>
        <v>0.19771285161149119</v>
      </c>
      <c r="D551">
        <f t="shared" si="31"/>
        <v>-2.3781478077736069E-4</v>
      </c>
      <c r="E551" s="2">
        <f t="shared" si="32"/>
        <v>2.8390558917786536E-3</v>
      </c>
      <c r="K551">
        <v>546</v>
      </c>
      <c r="L551" s="14">
        <v>-1.40695780019019E-4</v>
      </c>
      <c r="M551" s="14">
        <v>0.25099564331555502</v>
      </c>
    </row>
    <row r="552" spans="1:13" x14ac:dyDescent="0.55000000000000004">
      <c r="A552">
        <v>547</v>
      </c>
      <c r="C552">
        <f t="shared" si="30"/>
        <v>6.5816626809332618E-2</v>
      </c>
      <c r="D552">
        <f t="shared" si="31"/>
        <v>-3.6296341265337431E-4</v>
      </c>
      <c r="E552" s="2">
        <f t="shared" si="32"/>
        <v>5.9877307901218301E-3</v>
      </c>
      <c r="K552">
        <v>547</v>
      </c>
      <c r="L552" s="14">
        <v>-3.0364864898924999E-4</v>
      </c>
      <c r="M552" s="14">
        <v>0.14319705579574901</v>
      </c>
    </row>
    <row r="553" spans="1:13" x14ac:dyDescent="0.55000000000000004">
      <c r="A553">
        <v>548</v>
      </c>
      <c r="C553">
        <f t="shared" si="30"/>
        <v>-8.2598184017634815E-2</v>
      </c>
      <c r="D553">
        <f t="shared" si="31"/>
        <v>-3.9701587861602371E-4</v>
      </c>
      <c r="E553" s="2">
        <f t="shared" si="32"/>
        <v>6.7456754998740437E-3</v>
      </c>
      <c r="K553">
        <v>548</v>
      </c>
      <c r="L553" s="14">
        <v>-3.9055083012066099E-4</v>
      </c>
      <c r="M553" s="14">
        <v>-4.6612267814301599E-4</v>
      </c>
    </row>
    <row r="554" spans="1:13" x14ac:dyDescent="0.55000000000000004">
      <c r="A554">
        <v>549</v>
      </c>
      <c r="C554">
        <f t="shared" si="30"/>
        <v>-0.21028259168770969</v>
      </c>
      <c r="D554">
        <f t="shared" si="31"/>
        <v>-3.3142572747768578E-4</v>
      </c>
      <c r="E554" s="2">
        <f t="shared" si="32"/>
        <v>4.3917173867492913E-3</v>
      </c>
      <c r="K554">
        <v>549</v>
      </c>
      <c r="L554" s="14">
        <v>-3.7963713304689799E-4</v>
      </c>
      <c r="M554" s="14">
        <v>-0.14401255783567901</v>
      </c>
    </row>
    <row r="555" spans="1:13" x14ac:dyDescent="0.55000000000000004">
      <c r="A555">
        <v>550</v>
      </c>
      <c r="C555">
        <f t="shared" si="30"/>
        <v>-0.28519050125014561</v>
      </c>
      <c r="D555">
        <f t="shared" si="31"/>
        <v>-1.826547046430472E-4</v>
      </c>
      <c r="E555" s="2">
        <f t="shared" si="32"/>
        <v>1.1357133714695572E-3</v>
      </c>
      <c r="K555">
        <v>550</v>
      </c>
      <c r="L555" s="14">
        <v>-2.7364096090374499E-4</v>
      </c>
      <c r="M555" s="14">
        <v>-0.25149015449422102</v>
      </c>
    </row>
    <row r="556" spans="1:13" x14ac:dyDescent="0.55000000000000004">
      <c r="A556">
        <v>551</v>
      </c>
      <c r="C556">
        <f t="shared" si="30"/>
        <v>-0.28852160633816015</v>
      </c>
      <c r="D556">
        <f t="shared" si="31"/>
        <v>1.195879900061828E-5</v>
      </c>
      <c r="E556" s="2">
        <f t="shared" si="32"/>
        <v>5.5634823573395993E-5</v>
      </c>
      <c r="K556">
        <v>551</v>
      </c>
      <c r="L556" s="14">
        <v>-9.9109712556969595E-5</v>
      </c>
      <c r="M556" s="14">
        <v>-0.29598048182803099</v>
      </c>
    </row>
    <row r="557" spans="1:13" x14ac:dyDescent="0.55000000000000004">
      <c r="A557">
        <v>552</v>
      </c>
      <c r="C557">
        <f t="shared" si="30"/>
        <v>-0.21943986978880345</v>
      </c>
      <c r="D557">
        <f t="shared" si="31"/>
        <v>2.035708961669541E-4</v>
      </c>
      <c r="E557" s="2">
        <f t="shared" si="32"/>
        <v>2.1996842498552085E-3</v>
      </c>
      <c r="K557">
        <v>552</v>
      </c>
      <c r="L557" s="14">
        <v>1.0024417813171899E-4</v>
      </c>
      <c r="M557" s="14">
        <v>-0.26634066135840501</v>
      </c>
    </row>
    <row r="558" spans="1:13" x14ac:dyDescent="0.55000000000000004">
      <c r="A558">
        <v>553</v>
      </c>
      <c r="C558">
        <f t="shared" si="30"/>
        <v>-9.5283351348553036E-2</v>
      </c>
      <c r="D558">
        <f t="shared" si="31"/>
        <v>3.4409098932959076E-4</v>
      </c>
      <c r="E558" s="2">
        <f t="shared" si="32"/>
        <v>5.5817064226813835E-3</v>
      </c>
      <c r="K558">
        <v>553</v>
      </c>
      <c r="L558" s="14">
        <v>2.74491292537585E-4</v>
      </c>
      <c r="M558" s="14">
        <v>-0.169994169994057</v>
      </c>
    </row>
    <row r="559" spans="1:13" x14ac:dyDescent="0.55000000000000004">
      <c r="A559">
        <v>554</v>
      </c>
      <c r="C559">
        <f t="shared" si="30"/>
        <v>5.2787279866241918E-2</v>
      </c>
      <c r="D559">
        <f t="shared" si="31"/>
        <v>3.9825149703399195E-4</v>
      </c>
      <c r="E559" s="2">
        <f t="shared" si="32"/>
        <v>7.0323090803718416E-3</v>
      </c>
      <c r="K559">
        <v>554</v>
      </c>
      <c r="L559" s="14">
        <v>3.7999035990705899E-4</v>
      </c>
      <c r="M559" s="14">
        <v>-3.1071584187427701E-2</v>
      </c>
    </row>
    <row r="560" spans="1:13" x14ac:dyDescent="0.55000000000000004">
      <c r="A560">
        <v>555</v>
      </c>
      <c r="C560">
        <f t="shared" si="30"/>
        <v>0.18760941650253418</v>
      </c>
      <c r="D560">
        <f t="shared" si="31"/>
        <v>3.5245927345924923E-4</v>
      </c>
      <c r="E560" s="2">
        <f t="shared" si="32"/>
        <v>5.1805940768172255E-3</v>
      </c>
      <c r="K560">
        <v>555</v>
      </c>
      <c r="L560" s="14">
        <v>3.9031848434875502E-4</v>
      </c>
      <c r="M560" s="14">
        <v>0.115633072633057</v>
      </c>
    </row>
    <row r="561" spans="1:13" x14ac:dyDescent="0.55000000000000004">
      <c r="A561">
        <v>556</v>
      </c>
      <c r="C561">
        <f t="shared" si="30"/>
        <v>0.27534554408965473</v>
      </c>
      <c r="D561">
        <f t="shared" si="31"/>
        <v>2.18207201499175E-4</v>
      </c>
      <c r="E561" s="2">
        <f t="shared" si="32"/>
        <v>1.7613831123120475E-3</v>
      </c>
      <c r="K561">
        <v>556</v>
      </c>
      <c r="L561" s="14">
        <v>3.0288892302521899E-4</v>
      </c>
      <c r="M561" s="14">
        <v>0.23337670907708799</v>
      </c>
    </row>
    <row r="562" spans="1:13" x14ac:dyDescent="0.55000000000000004">
      <c r="A562">
        <v>557</v>
      </c>
      <c r="C562">
        <f t="shared" si="30"/>
        <v>0.29397574393453496</v>
      </c>
      <c r="D562">
        <f t="shared" si="31"/>
        <v>2.918972140589168E-5</v>
      </c>
      <c r="E562" s="2">
        <f t="shared" si="32"/>
        <v>1.7057482284293924E-6</v>
      </c>
      <c r="K562">
        <v>557</v>
      </c>
      <c r="L562" s="14">
        <v>1.3959895194355301E-4</v>
      </c>
      <c r="M562" s="14">
        <v>0.29266970096876799</v>
      </c>
    </row>
    <row r="563" spans="1:13" x14ac:dyDescent="0.55000000000000004">
      <c r="A563">
        <v>558</v>
      </c>
      <c r="C563">
        <f t="shared" si="30"/>
        <v>0.23882422856954852</v>
      </c>
      <c r="D563">
        <f t="shared" si="31"/>
        <v>-1.6715376348938114E-4</v>
      </c>
      <c r="E563" s="2">
        <f t="shared" si="32"/>
        <v>1.5870281664510221E-3</v>
      </c>
      <c r="K563">
        <v>558</v>
      </c>
      <c r="L563" s="14">
        <v>-5.8654442661401998E-5</v>
      </c>
      <c r="M563" s="14">
        <v>0.27866175066180499</v>
      </c>
    </row>
    <row r="564" spans="1:13" x14ac:dyDescent="0.55000000000000004">
      <c r="A564">
        <v>559</v>
      </c>
      <c r="C564">
        <f t="shared" si="30"/>
        <v>0.12373286584930991</v>
      </c>
      <c r="D564">
        <f t="shared" si="31"/>
        <v>-3.215451770712541E-4</v>
      </c>
      <c r="E564" s="2">
        <f t="shared" si="32"/>
        <v>5.059245070110025E-3</v>
      </c>
      <c r="K564">
        <v>559</v>
      </c>
      <c r="L564" s="14">
        <v>-2.4221746823606299E-4</v>
      </c>
      <c r="M564" s="14">
        <v>0.194861236209596</v>
      </c>
    </row>
    <row r="565" spans="1:13" x14ac:dyDescent="0.55000000000000004">
      <c r="A565">
        <v>560</v>
      </c>
      <c r="C565">
        <f t="shared" si="30"/>
        <v>-2.2412838116742963E-2</v>
      </c>
      <c r="D565">
        <f t="shared" si="31"/>
        <v>-3.9523552884332982E-4</v>
      </c>
      <c r="E565" s="2">
        <f t="shared" si="32"/>
        <v>7.1688995802851431E-3</v>
      </c>
      <c r="K565">
        <v>560</v>
      </c>
      <c r="L565" s="14">
        <v>-3.65115626282918E-4</v>
      </c>
      <c r="M565" s="14">
        <v>6.22565163173446E-2</v>
      </c>
    </row>
    <row r="566" spans="1:13" x14ac:dyDescent="0.55000000000000004">
      <c r="A566">
        <v>561</v>
      </c>
      <c r="C566">
        <f t="shared" si="30"/>
        <v>-0.16293339214092106</v>
      </c>
      <c r="D566">
        <f t="shared" si="31"/>
        <v>-3.6973009378057844E-4</v>
      </c>
      <c r="E566" s="2">
        <f t="shared" si="32"/>
        <v>5.9278693617210859E-3</v>
      </c>
      <c r="K566">
        <v>561</v>
      </c>
      <c r="L566" s="14">
        <v>-3.9656831071431103E-4</v>
      </c>
      <c r="M566" s="14">
        <v>-8.5940734297974206E-2</v>
      </c>
    </row>
    <row r="567" spans="1:13" x14ac:dyDescent="0.55000000000000004">
      <c r="A567">
        <v>562</v>
      </c>
      <c r="C567">
        <f t="shared" si="30"/>
        <v>-0.26256109910129927</v>
      </c>
      <c r="D567">
        <f t="shared" si="31"/>
        <v>-2.5143019847185811E-4</v>
      </c>
      <c r="E567" s="2">
        <f t="shared" si="32"/>
        <v>2.4947531788602362E-3</v>
      </c>
      <c r="K567">
        <v>562</v>
      </c>
      <c r="L567" s="14">
        <v>-3.2869800159611001E-4</v>
      </c>
      <c r="M567" s="14">
        <v>-0.21261359487075501</v>
      </c>
    </row>
    <row r="568" spans="1:13" x14ac:dyDescent="0.55000000000000004">
      <c r="A568">
        <v>563</v>
      </c>
      <c r="C568">
        <f t="shared" si="30"/>
        <v>-0.29629150453679576</v>
      </c>
      <c r="D568">
        <f t="shared" si="31"/>
        <v>-7.0026623075446974E-5</v>
      </c>
      <c r="E568" s="2">
        <f t="shared" si="32"/>
        <v>1.0517410882137416E-4</v>
      </c>
      <c r="K568">
        <v>563</v>
      </c>
      <c r="L568" s="14">
        <v>-1.7850323888379899E-4</v>
      </c>
      <c r="M568" s="14">
        <v>-0.286036061649169</v>
      </c>
    </row>
    <row r="569" spans="1:13" x14ac:dyDescent="0.55000000000000004">
      <c r="A569">
        <v>564</v>
      </c>
      <c r="C569">
        <f t="shared" si="30"/>
        <v>-0.25565898766358813</v>
      </c>
      <c r="D569">
        <f t="shared" si="31"/>
        <v>1.2895215866896021E-4</v>
      </c>
      <c r="E569" s="2">
        <f t="shared" si="32"/>
        <v>1.0342678309441238E-3</v>
      </c>
      <c r="K569">
        <v>564</v>
      </c>
      <c r="L569" s="14">
        <v>1.63987673606595E-5</v>
      </c>
      <c r="M569" s="14">
        <v>-0.28781902234864598</v>
      </c>
    </row>
    <row r="570" spans="1:13" x14ac:dyDescent="0.55000000000000004">
      <c r="A570">
        <v>565</v>
      </c>
      <c r="C570">
        <f t="shared" si="30"/>
        <v>-0.15086145375138679</v>
      </c>
      <c r="D570">
        <f t="shared" si="31"/>
        <v>2.9556666668328208E-4</v>
      </c>
      <c r="E570" s="2">
        <f t="shared" si="32"/>
        <v>4.4428183243134679E-3</v>
      </c>
      <c r="K570">
        <v>565</v>
      </c>
      <c r="L570" s="14">
        <v>2.0719360058907399E-4</v>
      </c>
      <c r="M570" s="14">
        <v>-0.21751592340131701</v>
      </c>
    </row>
    <row r="571" spans="1:13" x14ac:dyDescent="0.55000000000000004">
      <c r="A571">
        <v>566</v>
      </c>
      <c r="C571">
        <f t="shared" si="30"/>
        <v>-8.2008748548544966E-3</v>
      </c>
      <c r="D571">
        <f t="shared" si="31"/>
        <v>3.8800017141197858E-4</v>
      </c>
      <c r="E571" s="2">
        <f t="shared" si="32"/>
        <v>7.1459527271034882E-3</v>
      </c>
      <c r="K571">
        <v>566</v>
      </c>
      <c r="L571" s="14">
        <v>3.46095511214172E-4</v>
      </c>
      <c r="M571" s="14">
        <v>-9.2734612067304101E-2</v>
      </c>
    </row>
    <row r="572" spans="1:13" x14ac:dyDescent="0.55000000000000004">
      <c r="A572">
        <v>567</v>
      </c>
      <c r="C572">
        <f t="shared" si="30"/>
        <v>0.13651795076926615</v>
      </c>
      <c r="D572">
        <f t="shared" si="31"/>
        <v>3.8305381151175602E-4</v>
      </c>
      <c r="E572" s="2">
        <f t="shared" si="32"/>
        <v>6.6007975739708537E-3</v>
      </c>
      <c r="K572">
        <v>567</v>
      </c>
      <c r="L572" s="14">
        <v>3.9831565403500199E-4</v>
      </c>
      <c r="M572" s="14">
        <v>5.5272658142733903E-2</v>
      </c>
    </row>
    <row r="573" spans="1:13" x14ac:dyDescent="0.55000000000000004">
      <c r="A573">
        <v>568</v>
      </c>
      <c r="C573">
        <f t="shared" si="30"/>
        <v>0.24697364832089447</v>
      </c>
      <c r="D573">
        <f t="shared" si="31"/>
        <v>2.8196901905655004E-4</v>
      </c>
      <c r="E573" s="2">
        <f t="shared" si="32"/>
        <v>3.310517886381004E-3</v>
      </c>
      <c r="K573">
        <v>568</v>
      </c>
      <c r="L573" s="14">
        <v>3.5077517033184097E-4</v>
      </c>
      <c r="M573" s="14">
        <v>0.18943654823424599</v>
      </c>
    </row>
    <row r="574" spans="1:13" x14ac:dyDescent="0.55000000000000004">
      <c r="A574">
        <v>569</v>
      </c>
      <c r="C574">
        <f t="shared" si="30"/>
        <v>0.29544416593584893</v>
      </c>
      <c r="D574">
        <f t="shared" si="31"/>
        <v>1.1011594625433914E-4</v>
      </c>
      <c r="E574" s="2">
        <f t="shared" si="32"/>
        <v>3.7207656574674599E-4</v>
      </c>
      <c r="K574">
        <v>569</v>
      </c>
      <c r="L574" s="14">
        <v>2.15380869167894E-4</v>
      </c>
      <c r="M574" s="14">
        <v>0.27615487964146401</v>
      </c>
    </row>
    <row r="575" spans="1:13" x14ac:dyDescent="0.55000000000000004">
      <c r="A575">
        <v>570</v>
      </c>
      <c r="C575">
        <f t="shared" si="30"/>
        <v>0.26976442537059048</v>
      </c>
      <c r="D575">
        <f t="shared" si="31"/>
        <v>-8.9373907997435486E-5</v>
      </c>
      <c r="E575" s="2">
        <f t="shared" si="32"/>
        <v>5.7331910742516228E-4</v>
      </c>
      <c r="K575">
        <v>570</v>
      </c>
      <c r="L575" s="14">
        <v>2.6043093194938299E-5</v>
      </c>
      <c r="M575" s="14">
        <v>0.29370850830197798</v>
      </c>
    </row>
    <row r="576" spans="1:13" x14ac:dyDescent="0.55000000000000004">
      <c r="A576">
        <v>571</v>
      </c>
      <c r="C576">
        <f t="shared" si="30"/>
        <v>0.17637950022073121</v>
      </c>
      <c r="D576">
        <f t="shared" si="31"/>
        <v>-2.6643279519486713E-4</v>
      </c>
      <c r="E576" s="2">
        <f t="shared" si="32"/>
        <v>3.7603286682114877E-3</v>
      </c>
      <c r="K576">
        <v>571</v>
      </c>
      <c r="L576" s="14">
        <v>-1.6981733702831E-4</v>
      </c>
      <c r="M576" s="14">
        <v>0.23770101902295501</v>
      </c>
    </row>
    <row r="577" spans="1:13" x14ac:dyDescent="0.55000000000000004">
      <c r="A577">
        <v>572</v>
      </c>
      <c r="C577">
        <f t="shared" si="30"/>
        <v>3.8727038300926123E-2</v>
      </c>
      <c r="D577">
        <f t="shared" si="31"/>
        <v>-3.7662266675646716E-4</v>
      </c>
      <c r="E577" s="2">
        <f t="shared" si="32"/>
        <v>6.9610315549446383E-3</v>
      </c>
      <c r="K577">
        <v>572</v>
      </c>
      <c r="L577" s="14">
        <v>-3.2314596172254199E-4</v>
      </c>
      <c r="M577" s="14">
        <v>0.122159834939566</v>
      </c>
    </row>
    <row r="578" spans="1:13" x14ac:dyDescent="0.55000000000000004">
      <c r="A578">
        <v>573</v>
      </c>
      <c r="C578">
        <f t="shared" si="30"/>
        <v>-0.10864509393136124</v>
      </c>
      <c r="D578">
        <f t="shared" si="31"/>
        <v>-3.9228818753906156E-4</v>
      </c>
      <c r="E578" s="2">
        <f t="shared" si="32"/>
        <v>7.1686797580139188E-3</v>
      </c>
      <c r="K578">
        <v>573</v>
      </c>
      <c r="L578" s="14">
        <v>-3.9554067565135398E-4</v>
      </c>
      <c r="M578" s="14">
        <v>-2.39770376290348E-2</v>
      </c>
    </row>
    <row r="579" spans="1:13" x14ac:dyDescent="0.55000000000000004">
      <c r="A579">
        <v>574</v>
      </c>
      <c r="C579">
        <f t="shared" si="30"/>
        <v>-0.22874959764377412</v>
      </c>
      <c r="D579">
        <f t="shared" si="31"/>
        <v>-3.0949764202918383E-4</v>
      </c>
      <c r="E579" s="2">
        <f t="shared" si="32"/>
        <v>4.1784440475937847E-3</v>
      </c>
      <c r="K579">
        <v>574</v>
      </c>
      <c r="L579" s="14">
        <v>-3.6886977360707398E-4</v>
      </c>
      <c r="M579" s="14">
        <v>-0.16410871238070099</v>
      </c>
    </row>
    <row r="580" spans="1:13" x14ac:dyDescent="0.55000000000000004">
      <c r="A580">
        <v>575</v>
      </c>
      <c r="C580">
        <f t="shared" si="30"/>
        <v>-0.29144277400720087</v>
      </c>
      <c r="D580">
        <f t="shared" si="31"/>
        <v>-1.4902971206313964E-4</v>
      </c>
      <c r="E580" s="2">
        <f t="shared" si="32"/>
        <v>8.0114086784913857E-4</v>
      </c>
      <c r="K580">
        <v>575</v>
      </c>
      <c r="L580" s="14">
        <v>-2.4981314846095798E-4</v>
      </c>
      <c r="M580" s="14">
        <v>-0.26313834206008102</v>
      </c>
    </row>
    <row r="581" spans="1:13" x14ac:dyDescent="0.55000000000000004">
      <c r="A581">
        <v>576</v>
      </c>
      <c r="C581">
        <f t="shared" si="30"/>
        <v>-0.28098995722167358</v>
      </c>
      <c r="D581">
        <f t="shared" si="31"/>
        <v>4.8841534333044108E-5</v>
      </c>
      <c r="E581" s="2">
        <f t="shared" si="32"/>
        <v>2.3327626971898684E-4</v>
      </c>
      <c r="K581">
        <v>576</v>
      </c>
      <c r="L581" s="14">
        <v>-6.8189270554531897E-5</v>
      </c>
      <c r="M581" s="14">
        <v>-0.29626334157875001</v>
      </c>
    </row>
    <row r="582" spans="1:13" x14ac:dyDescent="0.55000000000000004">
      <c r="A582">
        <v>577</v>
      </c>
      <c r="C582">
        <f t="shared" ref="C582:C645" si="33">$D$1*COS($B$2*(A582-$L$2)+$B$1)</f>
        <v>-0.20001458397240837</v>
      </c>
      <c r="D582">
        <f t="shared" ref="D582:D645" si="34">$D$2*COS($B$2*(A582-$L$3)+$B$3)</f>
        <v>2.344545851099148E-4</v>
      </c>
      <c r="E582" s="2">
        <f t="shared" ref="E582:E645" si="35">(M582-C582)^2</f>
        <v>3.0440340355133706E-3</v>
      </c>
      <c r="K582">
        <v>577</v>
      </c>
      <c r="L582" s="14">
        <v>1.3051303317779999E-4</v>
      </c>
      <c r="M582" s="14">
        <v>-0.25518734931468001</v>
      </c>
    </row>
    <row r="583" spans="1:13" x14ac:dyDescent="0.55000000000000004">
      <c r="A583">
        <v>578</v>
      </c>
      <c r="C583">
        <f t="shared" si="33"/>
        <v>-6.8839766119600104E-2</v>
      </c>
      <c r="D583">
        <f t="shared" si="34"/>
        <v>3.6122447693499903E-4</v>
      </c>
      <c r="E583" s="2">
        <f t="shared" si="35"/>
        <v>6.6191788737498787E-3</v>
      </c>
      <c r="K583">
        <v>578</v>
      </c>
      <c r="L583" s="14">
        <v>2.9652753810667498E-4</v>
      </c>
      <c r="M583" s="14">
        <v>-0.150198102347364</v>
      </c>
    </row>
    <row r="584" spans="1:13" x14ac:dyDescent="0.55000000000000004">
      <c r="A584">
        <v>579</v>
      </c>
      <c r="C584">
        <f t="shared" si="33"/>
        <v>7.9612382001906665E-2</v>
      </c>
      <c r="D584">
        <f t="shared" si="34"/>
        <v>3.9733463905819953E-4</v>
      </c>
      <c r="E584" s="2">
        <f t="shared" si="35"/>
        <v>7.6043965009924682E-3</v>
      </c>
      <c r="K584">
        <v>579</v>
      </c>
      <c r="L584" s="14">
        <v>3.88274881593435E-4</v>
      </c>
      <c r="M584" s="14">
        <v>-7.5908088857693998E-3</v>
      </c>
    </row>
    <row r="585" spans="1:13" x14ac:dyDescent="0.55000000000000004">
      <c r="A585">
        <v>580</v>
      </c>
      <c r="C585">
        <f t="shared" si="33"/>
        <v>0.2080835003372026</v>
      </c>
      <c r="D585">
        <f t="shared" si="34"/>
        <v>3.3372218192831595E-4</v>
      </c>
      <c r="E585" s="2">
        <f t="shared" si="35"/>
        <v>5.0645782896255468E-3</v>
      </c>
      <c r="K585">
        <v>580</v>
      </c>
      <c r="L585" s="14">
        <v>3.8277637230262399E-4</v>
      </c>
      <c r="M585" s="14">
        <v>0.136917649751226</v>
      </c>
    </row>
    <row r="586" spans="1:13" x14ac:dyDescent="0.55000000000000004">
      <c r="A586">
        <v>581</v>
      </c>
      <c r="C586">
        <f t="shared" si="33"/>
        <v>0.28433004614033025</v>
      </c>
      <c r="D586">
        <f t="shared" si="34"/>
        <v>1.863524914407964E-4</v>
      </c>
      <c r="E586" s="2">
        <f t="shared" si="35"/>
        <v>1.3835284681108181E-3</v>
      </c>
      <c r="K586">
        <v>581</v>
      </c>
      <c r="L586" s="14">
        <v>2.8140914599640099E-4</v>
      </c>
      <c r="M586" s="14">
        <v>0.24713423363259199</v>
      </c>
    </row>
    <row r="587" spans="1:13" x14ac:dyDescent="0.55000000000000004">
      <c r="A587">
        <v>582</v>
      </c>
      <c r="C587">
        <f t="shared" si="33"/>
        <v>0.28921574356477431</v>
      </c>
      <c r="D587">
        <f t="shared" si="34"/>
        <v>-7.7877463993771434E-6</v>
      </c>
      <c r="E587" s="2">
        <f t="shared" si="35"/>
        <v>3.8922276397637014E-5</v>
      </c>
      <c r="K587">
        <v>582</v>
      </c>
      <c r="L587" s="14">
        <v>1.09561253339777E-4</v>
      </c>
      <c r="M587" s="14">
        <v>0.29545451559119401</v>
      </c>
    </row>
    <row r="588" spans="1:13" x14ac:dyDescent="0.55000000000000004">
      <c r="A588">
        <v>583</v>
      </c>
      <c r="C588">
        <f t="shared" si="33"/>
        <v>0.2215143855393257</v>
      </c>
      <c r="D588">
        <f t="shared" si="34"/>
        <v>-1.9997342404567695E-4</v>
      </c>
      <c r="E588" s="2">
        <f t="shared" si="35"/>
        <v>2.3292202302891097E-3</v>
      </c>
      <c r="K588">
        <v>583</v>
      </c>
      <c r="L588" s="14">
        <v>-8.9726934884465294E-5</v>
      </c>
      <c r="M588" s="14">
        <v>0.269776381253232</v>
      </c>
    </row>
    <row r="589" spans="1:13" x14ac:dyDescent="0.55000000000000004">
      <c r="A589">
        <v>584</v>
      </c>
      <c r="C589">
        <f t="shared" si="33"/>
        <v>9.8217585896614376E-2</v>
      </c>
      <c r="D589">
        <f t="shared" si="34"/>
        <v>-3.4196998736256082E-4</v>
      </c>
      <c r="E589" s="2">
        <f t="shared" si="35"/>
        <v>6.1330031486800949E-3</v>
      </c>
      <c r="K589">
        <v>584</v>
      </c>
      <c r="L589" s="14">
        <v>-2.6654245564139997E-4</v>
      </c>
      <c r="M589" s="14">
        <v>0.17653107865922901</v>
      </c>
    </row>
    <row r="590" spans="1:13" x14ac:dyDescent="0.55000000000000004">
      <c r="A590">
        <v>585</v>
      </c>
      <c r="C590">
        <f t="shared" si="33"/>
        <v>-4.9729757543261137E-2</v>
      </c>
      <c r="D590">
        <f t="shared" si="34"/>
        <v>-3.9813929200744052E-4</v>
      </c>
      <c r="E590" s="2">
        <f t="shared" si="35"/>
        <v>7.885836024374716E-3</v>
      </c>
      <c r="K590">
        <v>585</v>
      </c>
      <c r="L590" s="14">
        <v>-3.7660076487359701E-4</v>
      </c>
      <c r="M590" s="14">
        <v>3.9072472295717101E-2</v>
      </c>
    </row>
    <row r="591" spans="1:13" x14ac:dyDescent="0.55000000000000004">
      <c r="A591">
        <v>586</v>
      </c>
      <c r="C591">
        <f t="shared" si="33"/>
        <v>-0.18519598006023877</v>
      </c>
      <c r="D591">
        <f t="shared" si="34"/>
        <v>-3.5438402646974958E-4</v>
      </c>
      <c r="E591" s="2">
        <f t="shared" si="35"/>
        <v>5.9326816207154456E-3</v>
      </c>
      <c r="K591">
        <v>586</v>
      </c>
      <c r="L591" s="14">
        <v>-3.9233707628166797E-4</v>
      </c>
      <c r="M591" s="14">
        <v>-0.108172077142278</v>
      </c>
    </row>
    <row r="592" spans="1:13" x14ac:dyDescent="0.55000000000000004">
      <c r="A592">
        <v>587</v>
      </c>
      <c r="C592">
        <f t="shared" si="33"/>
        <v>-0.2741819152038501</v>
      </c>
      <c r="D592">
        <f t="shared" si="34"/>
        <v>-2.2168584011166727E-4</v>
      </c>
      <c r="E592" s="2">
        <f t="shared" si="35"/>
        <v>2.1029246500151124E-3</v>
      </c>
      <c r="K592">
        <v>587</v>
      </c>
      <c r="L592" s="14">
        <v>-3.09810133052473E-4</v>
      </c>
      <c r="M592" s="14">
        <v>-0.22832425880914201</v>
      </c>
    </row>
    <row r="593" spans="1:13" x14ac:dyDescent="0.55000000000000004">
      <c r="A593">
        <v>588</v>
      </c>
      <c r="C593">
        <f t="shared" si="33"/>
        <v>-0.29435396892823845</v>
      </c>
      <c r="D593">
        <f t="shared" si="34"/>
        <v>-3.3349180652894874E-5</v>
      </c>
      <c r="E593" s="2">
        <f t="shared" si="35"/>
        <v>9.3804712028725004E-6</v>
      </c>
      <c r="K593">
        <v>588</v>
      </c>
      <c r="L593" s="14">
        <v>-1.4968932007775201E-4</v>
      </c>
      <c r="M593" s="14">
        <v>-0.29129121343638598</v>
      </c>
    </row>
    <row r="594" spans="1:13" x14ac:dyDescent="0.55000000000000004">
      <c r="A594">
        <v>589</v>
      </c>
      <c r="C594">
        <f t="shared" si="33"/>
        <v>-0.24064938094163427</v>
      </c>
      <c r="D594">
        <f t="shared" si="34"/>
        <v>1.6335742020504287E-4</v>
      </c>
      <c r="E594" s="2">
        <f t="shared" si="35"/>
        <v>1.6526741881522388E-3</v>
      </c>
      <c r="K594">
        <v>589</v>
      </c>
      <c r="L594" s="14">
        <v>4.7922111715566702E-5</v>
      </c>
      <c r="M594" s="14">
        <v>-0.28130247661898999</v>
      </c>
    </row>
    <row r="595" spans="1:13" x14ac:dyDescent="0.55000000000000004">
      <c r="A595">
        <v>590</v>
      </c>
      <c r="C595">
        <f t="shared" si="33"/>
        <v>-0.12654687082582511</v>
      </c>
      <c r="D595">
        <f t="shared" si="34"/>
        <v>3.1906475189279746E-4</v>
      </c>
      <c r="E595" s="2">
        <f t="shared" si="35"/>
        <v>5.5224098757058167E-3</v>
      </c>
      <c r="K595">
        <v>590</v>
      </c>
      <c r="L595" s="14">
        <v>2.3353115334252399E-4</v>
      </c>
      <c r="M595" s="14">
        <v>-0.200859789458495</v>
      </c>
    </row>
    <row r="596" spans="1:13" x14ac:dyDescent="0.55000000000000004">
      <c r="A596">
        <v>591</v>
      </c>
      <c r="C596">
        <f t="shared" si="33"/>
        <v>1.9316236470806158E-2</v>
      </c>
      <c r="D596">
        <f t="shared" si="34"/>
        <v>3.9469355620770424E-4</v>
      </c>
      <c r="E596" s="2">
        <f t="shared" si="35"/>
        <v>7.9971451278145339E-3</v>
      </c>
      <c r="K596">
        <v>591</v>
      </c>
      <c r="L596" s="14">
        <v>3.6065086889274802E-4</v>
      </c>
      <c r="M596" s="14">
        <v>-7.0110521984448906E-2</v>
      </c>
    </row>
    <row r="597" spans="1:13" x14ac:dyDescent="0.55000000000000004">
      <c r="A597">
        <v>592</v>
      </c>
      <c r="C597">
        <f t="shared" si="33"/>
        <v>0.16033137556703186</v>
      </c>
      <c r="D597">
        <f t="shared" si="34"/>
        <v>3.7126259739536578E-4</v>
      </c>
      <c r="E597" s="2">
        <f t="shared" si="35"/>
        <v>6.7458321385884742E-3</v>
      </c>
      <c r="K597">
        <v>592</v>
      </c>
      <c r="L597" s="14">
        <v>3.9744333701322102E-4</v>
      </c>
      <c r="M597" s="14">
        <v>7.8198360654705201E-2</v>
      </c>
    </row>
    <row r="598" spans="1:13" x14ac:dyDescent="0.55000000000000004">
      <c r="A598">
        <v>593</v>
      </c>
      <c r="C598">
        <f t="shared" si="33"/>
        <v>0.26110671891373566</v>
      </c>
      <c r="D598">
        <f t="shared" si="34"/>
        <v>2.5465255223213054E-4</v>
      </c>
      <c r="E598" s="2">
        <f t="shared" si="35"/>
        <v>2.9359860654761616E-3</v>
      </c>
      <c r="K598">
        <v>593</v>
      </c>
      <c r="L598" s="14">
        <v>3.3469365581926901E-4</v>
      </c>
      <c r="M598" s="14">
        <v>0.20692197876047699</v>
      </c>
    </row>
    <row r="599" spans="1:13" x14ac:dyDescent="0.55000000000000004">
      <c r="A599">
        <v>594</v>
      </c>
      <c r="C599">
        <f t="shared" si="33"/>
        <v>0.29634977950650371</v>
      </c>
      <c r="D599">
        <f t="shared" si="34"/>
        <v>7.4130084109343944E-5</v>
      </c>
      <c r="E599" s="2">
        <f t="shared" si="35"/>
        <v>1.5697774219577553E-4</v>
      </c>
      <c r="K599">
        <v>594</v>
      </c>
      <c r="L599" s="14">
        <v>1.88117872236679E-4</v>
      </c>
      <c r="M599" s="14">
        <v>0.28382070363492501</v>
      </c>
    </row>
    <row r="600" spans="1:13" x14ac:dyDescent="0.55000000000000004">
      <c r="A600">
        <v>595</v>
      </c>
      <c r="C600">
        <f t="shared" si="33"/>
        <v>0.25721529200164633</v>
      </c>
      <c r="D600">
        <f t="shared" si="34"/>
        <v>-1.249974725864974E-4</v>
      </c>
      <c r="E600" s="2">
        <f t="shared" si="35"/>
        <v>1.0510227215010212E-3</v>
      </c>
      <c r="K600">
        <v>595</v>
      </c>
      <c r="L600" s="14">
        <v>-5.5731994461421001E-6</v>
      </c>
      <c r="M600" s="14">
        <v>0.28963477258818598</v>
      </c>
    </row>
    <row r="601" spans="1:13" x14ac:dyDescent="0.55000000000000004">
      <c r="A601">
        <v>596</v>
      </c>
      <c r="C601">
        <f t="shared" si="33"/>
        <v>0.15352518787300232</v>
      </c>
      <c r="D601">
        <f t="shared" si="34"/>
        <v>-2.9275329840137488E-4</v>
      </c>
      <c r="E601" s="2">
        <f t="shared" si="35"/>
        <v>4.8139768365485598E-3</v>
      </c>
      <c r="K601">
        <v>596</v>
      </c>
      <c r="L601" s="14">
        <v>-1.97868428754058E-4</v>
      </c>
      <c r="M601" s="14">
        <v>0.22290801598305099</v>
      </c>
    </row>
    <row r="602" spans="1:13" x14ac:dyDescent="0.55000000000000004">
      <c r="A602">
        <v>597</v>
      </c>
      <c r="C602">
        <f t="shared" si="33"/>
        <v>1.130349764297257E-2</v>
      </c>
      <c r="D602">
        <f t="shared" si="34"/>
        <v>-3.87034217067854E-4</v>
      </c>
      <c r="E602" s="2">
        <f t="shared" si="35"/>
        <v>7.9297362108698578E-3</v>
      </c>
      <c r="K602">
        <v>597</v>
      </c>
      <c r="L602" s="14">
        <v>-3.4060628259390398E-4</v>
      </c>
      <c r="M602" s="14">
        <v>0.10035256395402301</v>
      </c>
    </row>
    <row r="603" spans="1:13" x14ac:dyDescent="0.55000000000000004">
      <c r="A603">
        <v>598</v>
      </c>
      <c r="C603">
        <f t="shared" si="33"/>
        <v>-0.13375513223682808</v>
      </c>
      <c r="D603">
        <f t="shared" si="34"/>
        <v>-3.8417770528523183E-4</v>
      </c>
      <c r="E603" s="2">
        <f t="shared" si="35"/>
        <v>7.4681263733944138E-3</v>
      </c>
      <c r="K603">
        <v>598</v>
      </c>
      <c r="L603" s="14">
        <v>-3.9803717999013002E-4</v>
      </c>
      <c r="M603" s="14">
        <v>-4.7336810259400099E-2</v>
      </c>
    </row>
    <row r="604" spans="1:13" x14ac:dyDescent="0.55000000000000004">
      <c r="A604">
        <v>599</v>
      </c>
      <c r="C604">
        <f t="shared" si="33"/>
        <v>-0.24524404325975871</v>
      </c>
      <c r="D604">
        <f t="shared" si="34"/>
        <v>-2.8490068730045812E-4</v>
      </c>
      <c r="E604" s="2">
        <f t="shared" si="35"/>
        <v>3.8531388402997546E-3</v>
      </c>
      <c r="K604">
        <v>599</v>
      </c>
      <c r="L604" s="14">
        <v>-3.5577719641443001E-4</v>
      </c>
      <c r="M604" s="14">
        <v>-0.183170386687105</v>
      </c>
    </row>
    <row r="605" spans="1:13" x14ac:dyDescent="0.55000000000000004">
      <c r="A605">
        <v>600</v>
      </c>
      <c r="C605">
        <f t="shared" si="33"/>
        <v>-0.29518186875943736</v>
      </c>
      <c r="D605">
        <f t="shared" si="34"/>
        <v>-1.141196020336833E-4</v>
      </c>
      <c r="E605" s="2">
        <f t="shared" si="35"/>
        <v>4.863817961241361E-4</v>
      </c>
      <c r="K605">
        <v>600</v>
      </c>
      <c r="L605" s="14">
        <v>-2.24410606915243E-4</v>
      </c>
      <c r="M605" s="14">
        <v>-0.27312780346244198</v>
      </c>
    </row>
    <row r="606" spans="1:13" x14ac:dyDescent="0.55000000000000004">
      <c r="A606">
        <v>601</v>
      </c>
      <c r="C606">
        <f t="shared" si="33"/>
        <v>-0.27103526714124454</v>
      </c>
      <c r="D606">
        <f t="shared" si="34"/>
        <v>8.5303097892638921E-5</v>
      </c>
      <c r="E606" s="2">
        <f t="shared" si="35"/>
        <v>5.5901038046424938E-4</v>
      </c>
      <c r="K606">
        <v>601</v>
      </c>
      <c r="L606" s="14">
        <v>-3.6838988771798103E-5</v>
      </c>
      <c r="M606" s="14">
        <v>-0.29467866749872801</v>
      </c>
    </row>
    <row r="607" spans="1:13" x14ac:dyDescent="0.55000000000000004">
      <c r="A607">
        <v>602</v>
      </c>
      <c r="C607">
        <f t="shared" si="33"/>
        <v>-0.17886452644124096</v>
      </c>
      <c r="D607">
        <f t="shared" si="34"/>
        <v>2.6331651829504505E-4</v>
      </c>
      <c r="E607" s="2">
        <f t="shared" si="35"/>
        <v>4.0399886145427366E-3</v>
      </c>
      <c r="K607">
        <v>602</v>
      </c>
      <c r="L607" s="14">
        <v>1.5995918264203899E-4</v>
      </c>
      <c r="M607" s="14">
        <v>-0.24242543120622001</v>
      </c>
    </row>
    <row r="608" spans="1:13" x14ac:dyDescent="0.55000000000000004">
      <c r="A608">
        <v>603</v>
      </c>
      <c r="C608">
        <f t="shared" si="33"/>
        <v>-4.1802559770144222E-2</v>
      </c>
      <c r="D608">
        <f t="shared" si="34"/>
        <v>3.7524304287756059E-4</v>
      </c>
      <c r="E608" s="2">
        <f t="shared" si="35"/>
        <v>7.682992661754171E-3</v>
      </c>
      <c r="K608">
        <v>603</v>
      </c>
      <c r="L608" s="14">
        <v>3.1669458444844999E-4</v>
      </c>
      <c r="M608" s="14">
        <v>-0.12945524176992201</v>
      </c>
    </row>
    <row r="609" spans="1:13" x14ac:dyDescent="0.55000000000000004">
      <c r="A609">
        <v>604</v>
      </c>
      <c r="C609">
        <f t="shared" si="33"/>
        <v>0.10575096827510067</v>
      </c>
      <c r="D609">
        <f t="shared" si="34"/>
        <v>3.9299147319457129E-4</v>
      </c>
      <c r="E609" s="2">
        <f t="shared" si="35"/>
        <v>8.0664023126686326E-3</v>
      </c>
      <c r="K609">
        <v>604</v>
      </c>
      <c r="L609" s="14">
        <v>3.9411186294917701E-4</v>
      </c>
      <c r="M609" s="14">
        <v>1.59378160496686E-2</v>
      </c>
    </row>
    <row r="610" spans="1:13" x14ac:dyDescent="0.55000000000000004">
      <c r="A610">
        <v>605</v>
      </c>
      <c r="C610">
        <f t="shared" si="33"/>
        <v>0.22676323233729706</v>
      </c>
      <c r="D610">
        <f t="shared" si="34"/>
        <v>3.121073273435571E-4</v>
      </c>
      <c r="E610" s="2">
        <f t="shared" si="35"/>
        <v>4.8197033515856051E-3</v>
      </c>
      <c r="K610">
        <v>605</v>
      </c>
      <c r="L610" s="14">
        <v>3.7282138048178401E-4</v>
      </c>
      <c r="M610" s="14">
        <v>0.157339148968587</v>
      </c>
    </row>
    <row r="611" spans="1:13" x14ac:dyDescent="0.55000000000000004">
      <c r="A611">
        <v>606</v>
      </c>
      <c r="C611">
        <f t="shared" si="33"/>
        <v>0.29086270487286842</v>
      </c>
      <c r="D611">
        <f t="shared" si="34"/>
        <v>1.5289082103067271E-4</v>
      </c>
      <c r="E611" s="2">
        <f t="shared" si="35"/>
        <v>9.940645298641916E-4</v>
      </c>
      <c r="K611">
        <v>606</v>
      </c>
      <c r="L611" s="14">
        <v>2.5815547045679303E-4</v>
      </c>
      <c r="M611" s="14">
        <v>0.25933391596710498</v>
      </c>
    </row>
    <row r="612" spans="1:13" x14ac:dyDescent="0.55000000000000004">
      <c r="A612">
        <v>607</v>
      </c>
      <c r="C612">
        <f t="shared" si="33"/>
        <v>0.28196176938540279</v>
      </c>
      <c r="D612">
        <f t="shared" si="34"/>
        <v>-4.4698058678060374E-5</v>
      </c>
      <c r="E612" s="2">
        <f t="shared" si="35"/>
        <v>2.0779584420255832E-4</v>
      </c>
      <c r="K612">
        <v>607</v>
      </c>
      <c r="L612" s="14">
        <v>7.8832921375627101E-5</v>
      </c>
      <c r="M612" s="14">
        <v>0.29637689492084501</v>
      </c>
    </row>
    <row r="613" spans="1:13" x14ac:dyDescent="0.55000000000000004">
      <c r="A613">
        <v>608</v>
      </c>
      <c r="C613">
        <f t="shared" si="33"/>
        <v>0.20229437306542811</v>
      </c>
      <c r="D613">
        <f t="shared" si="34"/>
        <v>-2.3106866781870584E-4</v>
      </c>
      <c r="E613" s="2">
        <f t="shared" si="35"/>
        <v>3.2371626548461253E-3</v>
      </c>
      <c r="K613">
        <v>608</v>
      </c>
      <c r="L613" s="14">
        <v>-1.20233821908004E-4</v>
      </c>
      <c r="M613" s="14">
        <v>0.25919044195288399</v>
      </c>
    </row>
    <row r="614" spans="1:13" x14ac:dyDescent="0.55000000000000004">
      <c r="A614">
        <v>609</v>
      </c>
      <c r="C614">
        <f t="shared" si="33"/>
        <v>7.1855353133362401E-2</v>
      </c>
      <c r="D614">
        <f t="shared" si="34"/>
        <v>-3.5944591187869138E-4</v>
      </c>
      <c r="E614" s="2">
        <f t="shared" si="35"/>
        <v>7.2646270871772507E-3</v>
      </c>
      <c r="K614">
        <v>609</v>
      </c>
      <c r="L614" s="14">
        <v>-2.8918725861829599E-4</v>
      </c>
      <c r="M614" s="14">
        <v>0.157088134897055</v>
      </c>
    </row>
    <row r="615" spans="1:13" x14ac:dyDescent="0.55000000000000004">
      <c r="A615">
        <v>610</v>
      </c>
      <c r="C615">
        <f t="shared" si="33"/>
        <v>-7.6617845844120305E-2</v>
      </c>
      <c r="D615">
        <f t="shared" si="34"/>
        <v>-3.9760980857644971E-4</v>
      </c>
      <c r="E615" s="2">
        <f t="shared" si="35"/>
        <v>8.5119031339409672E-3</v>
      </c>
      <c r="K615">
        <v>610</v>
      </c>
      <c r="L615" s="14">
        <v>-3.8571195242012498E-4</v>
      </c>
      <c r="M615" s="14">
        <v>1.5642129952218201E-2</v>
      </c>
    </row>
    <row r="616" spans="1:13" x14ac:dyDescent="0.55000000000000004">
      <c r="A616">
        <v>611</v>
      </c>
      <c r="C616">
        <f t="shared" si="33"/>
        <v>-0.20586158049117664</v>
      </c>
      <c r="D616">
        <f t="shared" si="34"/>
        <v>-3.3598202427216026E-4</v>
      </c>
      <c r="E616" s="2">
        <f t="shared" si="35"/>
        <v>5.7973052366905916E-3</v>
      </c>
      <c r="K616">
        <v>611</v>
      </c>
      <c r="L616" s="14">
        <v>-3.8563269495509798E-4</v>
      </c>
      <c r="M616" s="14">
        <v>-0.129721543475881</v>
      </c>
    </row>
    <row r="617" spans="1:13" x14ac:dyDescent="0.55000000000000004">
      <c r="A617">
        <v>612</v>
      </c>
      <c r="C617">
        <f t="shared" si="33"/>
        <v>-0.28343839765305623</v>
      </c>
      <c r="D617">
        <f t="shared" si="34"/>
        <v>-1.9002983381562937E-4</v>
      </c>
      <c r="E617" s="2">
        <f t="shared" si="35"/>
        <v>1.6681299046305911E-3</v>
      </c>
      <c r="K617">
        <v>612</v>
      </c>
      <c r="L617" s="14">
        <v>-2.8896933674700602E-4</v>
      </c>
      <c r="M617" s="14">
        <v>-0.242595651606413</v>
      </c>
    </row>
    <row r="618" spans="1:13" x14ac:dyDescent="0.55000000000000004">
      <c r="A618">
        <v>613</v>
      </c>
      <c r="C618">
        <f t="shared" si="33"/>
        <v>-0.28987815141215567</v>
      </c>
      <c r="D618">
        <f t="shared" si="34"/>
        <v>3.6158394170395928E-6</v>
      </c>
      <c r="E618" s="2">
        <f t="shared" si="35"/>
        <v>2.3348440723446969E-5</v>
      </c>
      <c r="K618">
        <v>613</v>
      </c>
      <c r="L618" s="14">
        <v>-1.1993181551500701E-4</v>
      </c>
      <c r="M618" s="14">
        <v>-0.294710173837957</v>
      </c>
    </row>
    <row r="619" spans="1:13" x14ac:dyDescent="0.55000000000000004">
      <c r="A619">
        <v>614</v>
      </c>
      <c r="C619">
        <f t="shared" si="33"/>
        <v>-0.22356459931402017</v>
      </c>
      <c r="D619">
        <f t="shared" si="34"/>
        <v>1.9635401317220401E-4</v>
      </c>
      <c r="E619" s="2">
        <f t="shared" si="35"/>
        <v>2.4451151344313969E-3</v>
      </c>
      <c r="K619">
        <v>614</v>
      </c>
      <c r="L619" s="14">
        <v>7.9143372915694998E-5</v>
      </c>
      <c r="M619" s="14">
        <v>-0.27301270478259598</v>
      </c>
    </row>
    <row r="620" spans="1:13" x14ac:dyDescent="0.55000000000000004">
      <c r="A620">
        <v>615</v>
      </c>
      <c r="C620">
        <f t="shared" si="33"/>
        <v>-0.10114104515656704</v>
      </c>
      <c r="D620">
        <f t="shared" si="34"/>
        <v>3.3981146843550857E-4</v>
      </c>
      <c r="E620" s="2">
        <f t="shared" si="35"/>
        <v>6.6906616881328039E-3</v>
      </c>
      <c r="K620">
        <v>615</v>
      </c>
      <c r="L620" s="14">
        <v>2.5839661262982001E-4</v>
      </c>
      <c r="M620" s="14">
        <v>-0.182937510166571</v>
      </c>
    </row>
    <row r="621" spans="1:13" x14ac:dyDescent="0.55000000000000004">
      <c r="A621">
        <v>616</v>
      </c>
      <c r="C621">
        <f t="shared" si="33"/>
        <v>4.6666779451104076E-2</v>
      </c>
      <c r="D621">
        <f t="shared" si="34"/>
        <v>3.9798340777985326E-4</v>
      </c>
      <c r="E621" s="2">
        <f t="shared" si="35"/>
        <v>8.7818003854528721E-3</v>
      </c>
      <c r="K621">
        <v>616</v>
      </c>
      <c r="L621" s="14">
        <v>3.7293281773459702E-4</v>
      </c>
      <c r="M621" s="14">
        <v>-4.7044481267407602E-2</v>
      </c>
    </row>
    <row r="622" spans="1:13" x14ac:dyDescent="0.55000000000000004">
      <c r="A622">
        <v>617</v>
      </c>
      <c r="C622">
        <f t="shared" si="33"/>
        <v>0.18276222607408132</v>
      </c>
      <c r="D622">
        <f t="shared" si="34"/>
        <v>3.5626990059694878E-4</v>
      </c>
      <c r="E622" s="2">
        <f t="shared" si="35"/>
        <v>6.7455169738760389E-3</v>
      </c>
      <c r="K622">
        <v>617</v>
      </c>
      <c r="L622" s="14">
        <v>3.9406568513050401E-4</v>
      </c>
      <c r="M622" s="14">
        <v>0.100631129807953</v>
      </c>
    </row>
    <row r="623" spans="1:13" x14ac:dyDescent="0.55000000000000004">
      <c r="A623">
        <v>618</v>
      </c>
      <c r="C623">
        <f t="shared" si="33"/>
        <v>0.27298820627511827</v>
      </c>
      <c r="D623">
        <f t="shared" si="34"/>
        <v>2.251401579385163E-4</v>
      </c>
      <c r="E623" s="2">
        <f t="shared" si="35"/>
        <v>2.488528801357645E-3</v>
      </c>
      <c r="K623">
        <v>618</v>
      </c>
      <c r="L623" s="14">
        <v>3.1650235707944303E-4</v>
      </c>
      <c r="M623" s="14">
        <v>0.22310305015270401</v>
      </c>
    </row>
    <row r="624" spans="1:13" x14ac:dyDescent="0.55000000000000004">
      <c r="A624">
        <v>619</v>
      </c>
      <c r="C624">
        <f t="shared" si="33"/>
        <v>0.29469990083644082</v>
      </c>
      <c r="D624">
        <f t="shared" si="34"/>
        <v>3.7504981216268439E-5</v>
      </c>
      <c r="E624" s="2">
        <f t="shared" si="35"/>
        <v>2.5024738922844736E-5</v>
      </c>
      <c r="K624">
        <v>619</v>
      </c>
      <c r="L624" s="14">
        <v>1.59669050259758E-4</v>
      </c>
      <c r="M624" s="14">
        <v>0.28969742755586803</v>
      </c>
    </row>
    <row r="625" spans="1:13" x14ac:dyDescent="0.55000000000000004">
      <c r="A625">
        <v>620</v>
      </c>
      <c r="C625">
        <f t="shared" si="33"/>
        <v>0.24244813206963631</v>
      </c>
      <c r="D625">
        <f t="shared" si="34"/>
        <v>-1.5954315524888458E-4</v>
      </c>
      <c r="E625" s="2">
        <f t="shared" si="35"/>
        <v>1.7046291684614523E-3</v>
      </c>
      <c r="K625">
        <v>620</v>
      </c>
      <c r="L625" s="14">
        <v>-3.7154360712360003E-5</v>
      </c>
      <c r="M625" s="14">
        <v>0.28373528707529699</v>
      </c>
    </row>
    <row r="626" spans="1:13" x14ac:dyDescent="0.55000000000000004">
      <c r="A626">
        <v>621</v>
      </c>
      <c r="C626">
        <f t="shared" si="33"/>
        <v>0.12934699255489462</v>
      </c>
      <c r="D626">
        <f t="shared" si="34"/>
        <v>-3.1654932265009491E-4</v>
      </c>
      <c r="E626" s="2">
        <f t="shared" si="35"/>
        <v>5.985016938828947E-3</v>
      </c>
      <c r="K626">
        <v>621</v>
      </c>
      <c r="L626" s="14">
        <v>-2.24672231555147E-4</v>
      </c>
      <c r="M626" s="14">
        <v>0.206709883780785</v>
      </c>
    </row>
    <row r="627" spans="1:13" x14ac:dyDescent="0.55000000000000004">
      <c r="A627">
        <v>622</v>
      </c>
      <c r="C627">
        <f t="shared" si="33"/>
        <v>-1.6217515672351225E-2</v>
      </c>
      <c r="D627">
        <f t="shared" si="34"/>
        <v>-3.941082823969467E-4</v>
      </c>
      <c r="E627" s="2">
        <f t="shared" si="35"/>
        <v>8.8604989631143743E-3</v>
      </c>
      <c r="K627">
        <v>622</v>
      </c>
      <c r="L627" s="14">
        <v>-3.5591954823961002E-4</v>
      </c>
      <c r="M627" s="14">
        <v>7.7912707758353406E-2</v>
      </c>
    </row>
    <row r="628" spans="1:13" x14ac:dyDescent="0.55000000000000004">
      <c r="A628">
        <v>623</v>
      </c>
      <c r="C628">
        <f t="shared" si="33"/>
        <v>-0.15771176930421549</v>
      </c>
      <c r="D628">
        <f t="shared" si="34"/>
        <v>-3.7275437040654787E-4</v>
      </c>
      <c r="E628" s="2">
        <f t="shared" si="35"/>
        <v>7.6236612605730236E-3</v>
      </c>
      <c r="K628">
        <v>623</v>
      </c>
      <c r="L628" s="14">
        <v>-3.98024606102884E-4</v>
      </c>
      <c r="M628" s="14">
        <v>-7.0398189257506696E-2</v>
      </c>
    </row>
    <row r="629" spans="1:13" x14ac:dyDescent="0.55000000000000004">
      <c r="A629">
        <v>624</v>
      </c>
      <c r="C629">
        <f t="shared" si="33"/>
        <v>-0.25962369314120226</v>
      </c>
      <c r="D629">
        <f t="shared" si="34"/>
        <v>-2.5784696848375559E-4</v>
      </c>
      <c r="E629" s="2">
        <f t="shared" si="35"/>
        <v>3.4276657409874566E-3</v>
      </c>
      <c r="K629">
        <v>624</v>
      </c>
      <c r="L629" s="14">
        <v>-3.4044193220229401E-4</v>
      </c>
      <c r="M629" s="14">
        <v>-0.20107742305516299</v>
      </c>
    </row>
    <row r="630" spans="1:13" x14ac:dyDescent="0.55000000000000004">
      <c r="A630">
        <v>625</v>
      </c>
      <c r="C630">
        <f t="shared" si="33"/>
        <v>-0.29637554243367814</v>
      </c>
      <c r="D630">
        <f t="shared" si="34"/>
        <v>-7.8225412454728063E-5</v>
      </c>
      <c r="E630" s="2">
        <f t="shared" si="35"/>
        <v>2.2439960842140103E-4</v>
      </c>
      <c r="K630">
        <v>625</v>
      </c>
      <c r="L630" s="14">
        <v>-1.9759346443321999E-4</v>
      </c>
      <c r="M630" s="14">
        <v>-0.28139556885488298</v>
      </c>
    </row>
    <row r="631" spans="1:13" x14ac:dyDescent="0.55000000000000004">
      <c r="A631">
        <v>626</v>
      </c>
      <c r="C631">
        <f t="shared" si="33"/>
        <v>-0.25874337767671723</v>
      </c>
      <c r="D631">
        <f t="shared" si="34"/>
        <v>1.2102907323908634E-4</v>
      </c>
      <c r="E631" s="2">
        <f t="shared" si="35"/>
        <v>1.0557996699518061E-3</v>
      </c>
      <c r="K631">
        <v>626</v>
      </c>
      <c r="L631" s="14">
        <v>-5.2564877159845301E-6</v>
      </c>
      <c r="M631" s="14">
        <v>-0.29123644878352101</v>
      </c>
    </row>
    <row r="632" spans="1:13" x14ac:dyDescent="0.55000000000000004">
      <c r="A632">
        <v>627</v>
      </c>
      <c r="C632">
        <f t="shared" si="33"/>
        <v>-0.15617207900102281</v>
      </c>
      <c r="D632">
        <f t="shared" si="34"/>
        <v>2.8990781264090796E-4</v>
      </c>
      <c r="E632" s="2">
        <f t="shared" si="35"/>
        <v>5.1787128643187765E-3</v>
      </c>
      <c r="K632">
        <v>627</v>
      </c>
      <c r="L632" s="14">
        <v>1.8839700895860199E-4</v>
      </c>
      <c r="M632" s="14">
        <v>-0.22813535341456501</v>
      </c>
    </row>
    <row r="633" spans="1:13" x14ac:dyDescent="0.55000000000000004">
      <c r="A633">
        <v>628</v>
      </c>
      <c r="C633">
        <f t="shared" si="33"/>
        <v>-1.4404880342852314E-2</v>
      </c>
      <c r="D633">
        <f t="shared" si="34"/>
        <v>3.8602580184211887E-4</v>
      </c>
      <c r="E633" s="2">
        <f t="shared" si="35"/>
        <v>8.7406536896114401E-3</v>
      </c>
      <c r="K633">
        <v>628</v>
      </c>
      <c r="L633" s="14">
        <v>3.34865306009313E-4</v>
      </c>
      <c r="M633" s="14">
        <v>-0.107896343533945</v>
      </c>
    </row>
    <row r="634" spans="1:13" x14ac:dyDescent="0.55000000000000004">
      <c r="A634">
        <v>629</v>
      </c>
      <c r="C634">
        <f t="shared" si="33"/>
        <v>0.13097763965054979</v>
      </c>
      <c r="D634">
        <f t="shared" si="34"/>
        <v>3.8525945156027468E-4</v>
      </c>
      <c r="E634" s="2">
        <f t="shared" si="35"/>
        <v>8.3926971137732054E-3</v>
      </c>
      <c r="K634">
        <v>629</v>
      </c>
      <c r="L634" s="14">
        <v>3.97464509816448E-4</v>
      </c>
      <c r="M634" s="14">
        <v>3.9365974925072801E-2</v>
      </c>
    </row>
    <row r="635" spans="1:13" x14ac:dyDescent="0.55000000000000004">
      <c r="A635">
        <v>630</v>
      </c>
      <c r="C635">
        <f t="shared" si="33"/>
        <v>0.24348753288175487</v>
      </c>
      <c r="D635">
        <f t="shared" si="34"/>
        <v>2.8780109956248355E-4</v>
      </c>
      <c r="E635" s="2">
        <f t="shared" si="35"/>
        <v>4.4513838790610676E-3</v>
      </c>
      <c r="K635">
        <v>630</v>
      </c>
      <c r="L635" s="14">
        <v>3.60516261449244E-4</v>
      </c>
      <c r="M635" s="14">
        <v>0.17676884075532701</v>
      </c>
    </row>
    <row r="636" spans="1:13" x14ac:dyDescent="0.55000000000000004">
      <c r="A636">
        <v>631</v>
      </c>
      <c r="C636">
        <f t="shared" si="33"/>
        <v>0.29488718767001526</v>
      </c>
      <c r="D636">
        <f t="shared" si="34"/>
        <v>1.1811073794120953E-4</v>
      </c>
      <c r="E636" s="2">
        <f t="shared" si="35"/>
        <v>6.2441682839321604E-4</v>
      </c>
      <c r="K636">
        <v>631</v>
      </c>
      <c r="L636" s="14">
        <v>2.3327447892155801E-4</v>
      </c>
      <c r="M636" s="14">
        <v>0.26989885382413398</v>
      </c>
    </row>
    <row r="637" spans="1:13" x14ac:dyDescent="0.55000000000000004">
      <c r="A637">
        <v>632</v>
      </c>
      <c r="C637">
        <f t="shared" si="33"/>
        <v>0.27227637408250865</v>
      </c>
      <c r="D637">
        <f t="shared" si="34"/>
        <v>-8.1222929326528332E-5</v>
      </c>
      <c r="E637" s="2">
        <f t="shared" si="35"/>
        <v>5.3613784159457583E-4</v>
      </c>
      <c r="K637">
        <v>632</v>
      </c>
      <c r="L637" s="14">
        <v>4.7607656018163301E-5</v>
      </c>
      <c r="M637" s="14">
        <v>0.29543102462175402</v>
      </c>
    </row>
    <row r="638" spans="1:13" x14ac:dyDescent="0.55000000000000004">
      <c r="A638">
        <v>633</v>
      </c>
      <c r="C638">
        <f t="shared" si="33"/>
        <v>0.18132992973158385</v>
      </c>
      <c r="D638">
        <f t="shared" si="34"/>
        <v>-2.6017135337668567E-4</v>
      </c>
      <c r="E638" s="2">
        <f t="shared" si="35"/>
        <v>4.3087058091179102E-3</v>
      </c>
      <c r="K638">
        <v>633</v>
      </c>
      <c r="L638" s="14">
        <v>-1.4998279967143801E-4</v>
      </c>
      <c r="M638" s="14">
        <v>0.24697066258183401</v>
      </c>
    </row>
    <row r="639" spans="1:13" x14ac:dyDescent="0.55000000000000004">
      <c r="A639">
        <v>634</v>
      </c>
      <c r="C639">
        <f t="shared" si="33"/>
        <v>4.4873495149898988E-2</v>
      </c>
      <c r="D639">
        <f t="shared" si="34"/>
        <v>-3.7382225170711506E-4</v>
      </c>
      <c r="E639" s="2">
        <f t="shared" si="35"/>
        <v>8.4238383920564684E-3</v>
      </c>
      <c r="K639">
        <v>634</v>
      </c>
      <c r="L639" s="14">
        <v>-3.1000913275758702E-4</v>
      </c>
      <c r="M639" s="14">
        <v>0.136654966003533</v>
      </c>
    </row>
    <row r="640" spans="1:13" x14ac:dyDescent="0.55000000000000004">
      <c r="A640">
        <v>635</v>
      </c>
      <c r="C640">
        <f t="shared" si="33"/>
        <v>-0.10284524085584933</v>
      </c>
      <c r="D640">
        <f t="shared" si="34"/>
        <v>-3.9365164440764163E-4</v>
      </c>
      <c r="E640" s="2">
        <f t="shared" si="35"/>
        <v>9.0171027253029053E-3</v>
      </c>
      <c r="K640">
        <v>635</v>
      </c>
      <c r="L640" s="14">
        <v>-3.9239175538755998E-4</v>
      </c>
      <c r="M640" s="14">
        <v>-7.8868145562159403E-3</v>
      </c>
    </row>
    <row r="641" spans="1:13" x14ac:dyDescent="0.55000000000000004">
      <c r="A641">
        <v>636</v>
      </c>
      <c r="C641">
        <f t="shared" si="33"/>
        <v>-0.22475198921272566</v>
      </c>
      <c r="D641">
        <f t="shared" si="34"/>
        <v>-3.1468277188119453E-4</v>
      </c>
      <c r="E641" s="2">
        <f t="shared" si="35"/>
        <v>5.5202961869726648E-3</v>
      </c>
      <c r="K641">
        <v>636</v>
      </c>
      <c r="L641" s="14">
        <v>-3.7649742865899198E-4</v>
      </c>
      <c r="M641" s="14">
        <v>-0.15045329348411501</v>
      </c>
    </row>
    <row r="642" spans="1:13" x14ac:dyDescent="0.55000000000000004">
      <c r="A642">
        <v>637</v>
      </c>
      <c r="C642">
        <f t="shared" si="33"/>
        <v>-0.29025072567390403</v>
      </c>
      <c r="D642">
        <f t="shared" si="34"/>
        <v>-1.5673515659960841E-4</v>
      </c>
      <c r="E642" s="2">
        <f t="shared" si="35"/>
        <v>1.2189115611405911E-3</v>
      </c>
      <c r="K642">
        <v>637</v>
      </c>
      <c r="L642" s="14">
        <v>-2.6630698530229701E-4</v>
      </c>
      <c r="M642" s="14">
        <v>-0.25533781171444497</v>
      </c>
    </row>
    <row r="643" spans="1:13" x14ac:dyDescent="0.55000000000000004">
      <c r="A643">
        <v>638</v>
      </c>
      <c r="C643">
        <f t="shared" si="33"/>
        <v>-0.2829026479913932</v>
      </c>
      <c r="D643">
        <f t="shared" si="34"/>
        <v>4.0549679272872618E-5</v>
      </c>
      <c r="E643" s="2">
        <f t="shared" si="35"/>
        <v>1.7872328963303475E-4</v>
      </c>
      <c r="K643">
        <v>638</v>
      </c>
      <c r="L643" s="14">
        <v>-8.9418305428044798E-5</v>
      </c>
      <c r="M643" s="14">
        <v>-0.29627139100010702</v>
      </c>
    </row>
    <row r="644" spans="1:13" x14ac:dyDescent="0.55000000000000004">
      <c r="A644">
        <v>639</v>
      </c>
      <c r="C644">
        <f t="shared" si="33"/>
        <v>-0.20455196877827628</v>
      </c>
      <c r="D644">
        <f t="shared" si="34"/>
        <v>2.2765740036768915E-4</v>
      </c>
      <c r="E644" s="2">
        <f t="shared" si="35"/>
        <v>3.4164017632073627E-3</v>
      </c>
      <c r="K644">
        <v>639</v>
      </c>
      <c r="L644" s="14">
        <v>1.09865743751557E-4</v>
      </c>
      <c r="M644" s="14">
        <v>-0.26300196247551599</v>
      </c>
    </row>
    <row r="645" spans="1:13" x14ac:dyDescent="0.55000000000000004">
      <c r="A645">
        <v>640</v>
      </c>
      <c r="C645">
        <f t="shared" si="33"/>
        <v>-7.4863057015833262E-2</v>
      </c>
      <c r="D645">
        <f t="shared" si="34"/>
        <v>3.5762791260771255E-4</v>
      </c>
      <c r="E645" s="2">
        <f t="shared" si="35"/>
        <v>7.9208226929445898E-3</v>
      </c>
      <c r="K645">
        <v>640</v>
      </c>
      <c r="L645" s="14">
        <v>2.8163323585098798E-4</v>
      </c>
      <c r="M645" s="14">
        <v>-0.16386206090320601</v>
      </c>
    </row>
    <row r="646" spans="1:13" x14ac:dyDescent="0.55000000000000004">
      <c r="A646">
        <v>641</v>
      </c>
      <c r="C646">
        <f t="shared" ref="C646:C709" si="36">$D$1*COS($B$2*(A646-$L$2)+$B$1)</f>
        <v>7.3614904069609494E-2</v>
      </c>
      <c r="D646">
        <f t="shared" ref="D646:D709" si="37">$D$2*COS($B$2*(A646-$L$3)+$B$3)</f>
        <v>3.9784135698241245E-4</v>
      </c>
      <c r="E646" s="2">
        <f t="shared" ref="E646:E709" si="38">(M646-C646)^2</f>
        <v>9.4666660683620316E-3</v>
      </c>
      <c r="K646">
        <v>641</v>
      </c>
      <c r="L646" s="14">
        <v>3.8286393690578499E-4</v>
      </c>
      <c r="M646" s="14">
        <v>-2.36818896512631E-2</v>
      </c>
    </row>
    <row r="647" spans="1:13" x14ac:dyDescent="0.55000000000000004">
      <c r="A647">
        <v>642</v>
      </c>
      <c r="C647">
        <f t="shared" si="36"/>
        <v>0.20361707591257502</v>
      </c>
      <c r="D647">
        <f t="shared" si="37"/>
        <v>3.3820500658585681E-4</v>
      </c>
      <c r="E647" s="2">
        <f t="shared" si="38"/>
        <v>6.5914131012388888E-3</v>
      </c>
      <c r="K647">
        <v>642</v>
      </c>
      <c r="L647" s="14">
        <v>3.88203989847096E-4</v>
      </c>
      <c r="M647" s="14">
        <v>0.122429557775617</v>
      </c>
    </row>
    <row r="648" spans="1:13" x14ac:dyDescent="0.55000000000000004">
      <c r="A648">
        <v>643</v>
      </c>
      <c r="C648">
        <f t="shared" si="36"/>
        <v>0.28251565360952607</v>
      </c>
      <c r="D648">
        <f t="shared" si="37"/>
        <v>1.9368632833273843E-4</v>
      </c>
      <c r="E648" s="2">
        <f t="shared" si="38"/>
        <v>1.9925412816607425E-3</v>
      </c>
      <c r="K648">
        <v>643</v>
      </c>
      <c r="L648" s="14">
        <v>2.9631594528848801E-4</v>
      </c>
      <c r="M648" s="14">
        <v>0.23787776295975699</v>
      </c>
    </row>
    <row r="649" spans="1:13" x14ac:dyDescent="0.55000000000000004">
      <c r="A649">
        <v>644</v>
      </c>
      <c r="C649">
        <f t="shared" si="36"/>
        <v>0.29050875720852348</v>
      </c>
      <c r="D649">
        <f t="shared" si="37"/>
        <v>5.5646425267789255E-7</v>
      </c>
      <c r="E649" s="2">
        <f t="shared" si="38"/>
        <v>1.0492737424285749E-5</v>
      </c>
      <c r="K649">
        <v>644</v>
      </c>
      <c r="L649" s="14">
        <v>1.30213734021706E-4</v>
      </c>
      <c r="M649" s="14">
        <v>0.29374800672411899</v>
      </c>
    </row>
    <row r="650" spans="1:13" x14ac:dyDescent="0.55000000000000004">
      <c r="A650">
        <v>645</v>
      </c>
      <c r="C650">
        <f t="shared" si="36"/>
        <v>0.22559028618769186</v>
      </c>
      <c r="D650">
        <f t="shared" si="37"/>
        <v>-1.9271306062546755E-4</v>
      </c>
      <c r="E650" s="2">
        <f t="shared" si="38"/>
        <v>2.5459041803569237E-3</v>
      </c>
      <c r="K650">
        <v>645</v>
      </c>
      <c r="L650" s="14">
        <v>-6.8501314718171798E-5</v>
      </c>
      <c r="M650" s="14">
        <v>0.27604723992408903</v>
      </c>
    </row>
    <row r="651" spans="1:13" x14ac:dyDescent="0.55000000000000004">
      <c r="A651">
        <v>646</v>
      </c>
      <c r="C651">
        <f t="shared" si="36"/>
        <v>0.10405340840003924</v>
      </c>
      <c r="D651">
        <f t="shared" si="37"/>
        <v>-3.3761566935633852E-4</v>
      </c>
      <c r="E651" s="2">
        <f t="shared" si="38"/>
        <v>7.2514286967044162E-3</v>
      </c>
      <c r="K651">
        <v>646</v>
      </c>
      <c r="L651" s="14">
        <v>-2.5005978423557802E-4</v>
      </c>
      <c r="M651" s="14">
        <v>0.189208729412319</v>
      </c>
    </row>
    <row r="652" spans="1:13" x14ac:dyDescent="0.55000000000000004">
      <c r="A652">
        <v>647</v>
      </c>
      <c r="C652">
        <f t="shared" si="36"/>
        <v>-4.3598681623747762E-2</v>
      </c>
      <c r="D652">
        <f t="shared" si="37"/>
        <v>-3.9778386145301073E-4</v>
      </c>
      <c r="E652" s="2">
        <f t="shared" si="38"/>
        <v>9.7180953582530934E-3</v>
      </c>
      <c r="K652">
        <v>647</v>
      </c>
      <c r="L652" s="14">
        <v>-3.6898922953290501E-4</v>
      </c>
      <c r="M652" s="14">
        <v>5.4981718853492602E-2</v>
      </c>
    </row>
    <row r="653" spans="1:13" x14ac:dyDescent="0.55000000000000004">
      <c r="A653">
        <v>648</v>
      </c>
      <c r="C653">
        <f t="shared" si="36"/>
        <v>-0.18030842154759555</v>
      </c>
      <c r="D653">
        <f t="shared" si="37"/>
        <v>-3.5811668894439829E-4</v>
      </c>
      <c r="E653" s="2">
        <f t="shared" si="38"/>
        <v>7.620001030472179E-3</v>
      </c>
      <c r="K653">
        <v>648</v>
      </c>
      <c r="L653" s="14">
        <v>-3.9550303325071898E-4</v>
      </c>
      <c r="M653" s="14">
        <v>-9.3015804274012903E-2</v>
      </c>
    </row>
    <row r="654" spans="1:13" x14ac:dyDescent="0.55000000000000004">
      <c r="A654">
        <v>649</v>
      </c>
      <c r="C654">
        <f t="shared" si="36"/>
        <v>-0.27176454826317736</v>
      </c>
      <c r="D654">
        <f t="shared" si="37"/>
        <v>-2.2856977601254228E-4</v>
      </c>
      <c r="E654" s="2">
        <f t="shared" si="38"/>
        <v>2.9211437219242072E-3</v>
      </c>
      <c r="K654">
        <v>649</v>
      </c>
      <c r="L654" s="14">
        <v>-3.22960648768197E-4</v>
      </c>
      <c r="M654" s="14">
        <v>-0.217716942192934</v>
      </c>
    </row>
    <row r="655" spans="1:13" x14ac:dyDescent="0.55000000000000004">
      <c r="A655">
        <v>650</v>
      </c>
      <c r="C655">
        <f t="shared" si="36"/>
        <v>-0.29501350170756063</v>
      </c>
      <c r="D655">
        <f t="shared" si="37"/>
        <v>-4.1656667170390219E-5</v>
      </c>
      <c r="E655" s="2">
        <f t="shared" si="38"/>
        <v>5.0751096536987553E-5</v>
      </c>
      <c r="K655">
        <v>650</v>
      </c>
      <c r="L655" s="14">
        <v>-1.6953076629927001E-4</v>
      </c>
      <c r="M655" s="14">
        <v>-0.28788952132177997</v>
      </c>
    </row>
    <row r="656" spans="1:13" x14ac:dyDescent="0.55000000000000004">
      <c r="A656">
        <v>651</v>
      </c>
      <c r="C656">
        <f t="shared" si="36"/>
        <v>-0.24422028461524101</v>
      </c>
      <c r="D656">
        <f t="shared" si="37"/>
        <v>1.5571138707824741E-4</v>
      </c>
      <c r="E656" s="2">
        <f t="shared" si="38"/>
        <v>1.7420689317921255E-3</v>
      </c>
      <c r="K656">
        <v>651</v>
      </c>
      <c r="L656" s="14">
        <v>2.6359148281831E-5</v>
      </c>
      <c r="M656" s="14">
        <v>-0.28595838389865502</v>
      </c>
    </row>
    <row r="657" spans="1:13" x14ac:dyDescent="0.55000000000000004">
      <c r="A657">
        <v>652</v>
      </c>
      <c r="C657">
        <f t="shared" si="36"/>
        <v>-0.13213292384005515</v>
      </c>
      <c r="D657">
        <f t="shared" si="37"/>
        <v>3.1399916530650056E-4</v>
      </c>
      <c r="E657" s="2">
        <f t="shared" si="38"/>
        <v>6.443958653782977E-3</v>
      </c>
      <c r="K657">
        <v>652</v>
      </c>
      <c r="L657" s="14">
        <v>2.1564725065546301E-4</v>
      </c>
      <c r="M657" s="14">
        <v>-0.21240719527108701</v>
      </c>
    </row>
    <row r="658" spans="1:13" x14ac:dyDescent="0.55000000000000004">
      <c r="A658">
        <v>653</v>
      </c>
      <c r="C658">
        <f t="shared" si="36"/>
        <v>1.3117015677432932E-2</v>
      </c>
      <c r="D658">
        <f t="shared" si="37"/>
        <v>3.9347977162057729E-4</v>
      </c>
      <c r="E658" s="2">
        <f t="shared" si="38"/>
        <v>9.7563668024677995E-3</v>
      </c>
      <c r="K658">
        <v>653</v>
      </c>
      <c r="L658" s="14">
        <v>3.5092516132401402E-4</v>
      </c>
      <c r="M658" s="14">
        <v>-8.5657306909299097E-2</v>
      </c>
    </row>
    <row r="659" spans="1:13" x14ac:dyDescent="0.55000000000000004">
      <c r="A659">
        <v>654</v>
      </c>
      <c r="C659">
        <f t="shared" si="36"/>
        <v>0.155074860744673</v>
      </c>
      <c r="D659">
        <f t="shared" si="37"/>
        <v>3.7420524915444221E-4</v>
      </c>
      <c r="E659" s="2">
        <f t="shared" si="38"/>
        <v>8.5615927823068354E-3</v>
      </c>
      <c r="K659">
        <v>654</v>
      </c>
      <c r="L659" s="14">
        <v>3.9831168835731298E-4</v>
      </c>
      <c r="M659" s="14">
        <v>6.2545985347276997E-2</v>
      </c>
    </row>
    <row r="660" spans="1:13" x14ac:dyDescent="0.55000000000000004">
      <c r="A660">
        <v>655</v>
      </c>
      <c r="C660">
        <f t="shared" si="36"/>
        <v>0.25811218448425305</v>
      </c>
      <c r="D660">
        <f t="shared" si="37"/>
        <v>2.610130967720725E-4</v>
      </c>
      <c r="E660" s="2">
        <f t="shared" si="38"/>
        <v>3.9725208321078793E-3</v>
      </c>
      <c r="K660">
        <v>655</v>
      </c>
      <c r="L660" s="14">
        <v>3.4593858209519898E-4</v>
      </c>
      <c r="M660" s="14">
        <v>0.195084247566503</v>
      </c>
    </row>
    <row r="661" spans="1:13" x14ac:dyDescent="0.55000000000000004">
      <c r="A661">
        <v>656</v>
      </c>
      <c r="C661">
        <f t="shared" si="36"/>
        <v>0.29636879049190895</v>
      </c>
      <c r="D661">
        <f t="shared" si="37"/>
        <v>8.2312158820277019E-5</v>
      </c>
      <c r="E661" s="2">
        <f t="shared" si="38"/>
        <v>3.0998323369028344E-4</v>
      </c>
      <c r="K661">
        <v>656</v>
      </c>
      <c r="L661" s="14">
        <v>2.0692301190018101E-4</v>
      </c>
      <c r="M661" s="14">
        <v>0.278762449767889</v>
      </c>
    </row>
    <row r="662" spans="1:13" x14ac:dyDescent="0.55000000000000004">
      <c r="A662">
        <v>657</v>
      </c>
      <c r="C662">
        <f t="shared" si="36"/>
        <v>0.26024307704519362</v>
      </c>
      <c r="D662">
        <f t="shared" si="37"/>
        <v>-1.1704739599289129E-4</v>
      </c>
      <c r="E662" s="2">
        <f t="shared" si="38"/>
        <v>1.0484508045254031E-3</v>
      </c>
      <c r="K662">
        <v>657</v>
      </c>
      <c r="L662" s="14">
        <v>1.60822897175913E-5</v>
      </c>
      <c r="M662" s="14">
        <v>0.292622867108216</v>
      </c>
    </row>
    <row r="663" spans="1:13" x14ac:dyDescent="0.55000000000000004">
      <c r="A663">
        <v>658</v>
      </c>
      <c r="C663">
        <f t="shared" si="36"/>
        <v>0.15880183674964271</v>
      </c>
      <c r="D663">
        <f t="shared" si="37"/>
        <v>-2.8703052157515109E-4</v>
      </c>
      <c r="E663" s="2">
        <f t="shared" si="38"/>
        <v>5.5342046775682203E-3</v>
      </c>
      <c r="K663">
        <v>658</v>
      </c>
      <c r="L663" s="14">
        <v>-1.7878634169205199E-4</v>
      </c>
      <c r="M663" s="14">
        <v>0.233194072080813</v>
      </c>
    </row>
    <row r="664" spans="1:13" x14ac:dyDescent="0.55000000000000004">
      <c r="A664">
        <v>659</v>
      </c>
      <c r="C664">
        <f t="shared" si="36"/>
        <v>1.750468270721375E-2</v>
      </c>
      <c r="D664">
        <f t="shared" si="37"/>
        <v>-3.8497503636625221E-4</v>
      </c>
      <c r="E664" s="2">
        <f t="shared" si="38"/>
        <v>9.5757365277558352E-3</v>
      </c>
      <c r="K664">
        <v>659</v>
      </c>
      <c r="L664" s="14">
        <v>-3.2887682471497798E-4</v>
      </c>
      <c r="M664" s="14">
        <v>0.11536037506977299</v>
      </c>
    </row>
    <row r="665" spans="1:13" x14ac:dyDescent="0.55000000000000004">
      <c r="A665">
        <v>660</v>
      </c>
      <c r="C665">
        <f t="shared" si="36"/>
        <v>-0.12818577772501613</v>
      </c>
      <c r="D665">
        <f t="shared" si="37"/>
        <v>-3.8629893166010793E-4</v>
      </c>
      <c r="E665" s="2">
        <f t="shared" si="38"/>
        <v>9.3740609312776974E-3</v>
      </c>
      <c r="K665">
        <v>660</v>
      </c>
      <c r="L665" s="14">
        <v>-3.96598066784336E-4</v>
      </c>
      <c r="M665" s="14">
        <v>-3.1366043521302803E-2</v>
      </c>
    </row>
    <row r="666" spans="1:13" x14ac:dyDescent="0.55000000000000004">
      <c r="A666">
        <v>661</v>
      </c>
      <c r="C666">
        <f t="shared" si="36"/>
        <v>-0.24170430989041675</v>
      </c>
      <c r="D666">
        <f t="shared" si="37"/>
        <v>-2.9066993764371378E-4</v>
      </c>
      <c r="E666" s="2">
        <f t="shared" si="38"/>
        <v>5.1076275634629638E-3</v>
      </c>
      <c r="K666">
        <v>661</v>
      </c>
      <c r="L666" s="14">
        <v>-3.64988862711769E-4</v>
      </c>
      <c r="M666" s="14">
        <v>-0.17023664193166099</v>
      </c>
    </row>
    <row r="667" spans="1:13" x14ac:dyDescent="0.55000000000000004">
      <c r="A667">
        <v>662</v>
      </c>
      <c r="C667">
        <f t="shared" si="36"/>
        <v>-0.29456015499660709</v>
      </c>
      <c r="D667">
        <f t="shared" si="37"/>
        <v>-1.2208891611532741E-4</v>
      </c>
      <c r="E667" s="2">
        <f t="shared" si="38"/>
        <v>7.8903336393278372E-4</v>
      </c>
      <c r="K667">
        <v>662</v>
      </c>
      <c r="L667" s="14">
        <v>-2.41965933746518E-4</v>
      </c>
      <c r="M667" s="14">
        <v>-0.26647041729877902</v>
      </c>
    </row>
    <row r="668" spans="1:13" x14ac:dyDescent="0.55000000000000004">
      <c r="A668">
        <v>663</v>
      </c>
      <c r="C668">
        <f t="shared" si="36"/>
        <v>-0.27348761003470373</v>
      </c>
      <c r="D668">
        <f t="shared" si="37"/>
        <v>7.7133849927270865E-5</v>
      </c>
      <c r="E668" s="2">
        <f t="shared" si="38"/>
        <v>5.052341201790178E-4</v>
      </c>
      <c r="K668">
        <v>663</v>
      </c>
      <c r="L668" s="14">
        <v>-5.83411356267743E-5</v>
      </c>
      <c r="M668" s="14">
        <v>-0.295965023590961</v>
      </c>
    </row>
    <row r="669" spans="1:13" x14ac:dyDescent="0.55000000000000004">
      <c r="A669">
        <v>664</v>
      </c>
      <c r="C669">
        <f t="shared" si="36"/>
        <v>-0.18377543961602802</v>
      </c>
      <c r="D669">
        <f t="shared" si="37"/>
        <v>2.5699764549115924E-4</v>
      </c>
      <c r="E669" s="2">
        <f t="shared" si="38"/>
        <v>4.5640717541715675E-3</v>
      </c>
      <c r="K669">
        <v>664</v>
      </c>
      <c r="L669" s="14">
        <v>1.3989556183282499E-4</v>
      </c>
      <c r="M669" s="14">
        <v>-0.25133335369107601</v>
      </c>
    </row>
    <row r="670" spans="1:13" x14ac:dyDescent="0.55000000000000004">
      <c r="A670">
        <v>665</v>
      </c>
      <c r="C670">
        <f t="shared" si="36"/>
        <v>-4.7939507533231958E-2</v>
      </c>
      <c r="D670">
        <f t="shared" si="37"/>
        <v>3.7236044911764343E-4</v>
      </c>
      <c r="E670" s="2">
        <f t="shared" si="38"/>
        <v>9.1803568336503941E-3</v>
      </c>
      <c r="K670">
        <v>665</v>
      </c>
      <c r="L670" s="14">
        <v>3.0309454798233302E-4</v>
      </c>
      <c r="M670" s="14">
        <v>-0.143753686200329</v>
      </c>
    </row>
    <row r="671" spans="1:13" x14ac:dyDescent="0.55000000000000004">
      <c r="A671">
        <v>666</v>
      </c>
      <c r="C671">
        <f t="shared" si="36"/>
        <v>9.9928230455889694E-2</v>
      </c>
      <c r="D671">
        <f t="shared" si="37"/>
        <v>3.942686287520472E-4</v>
      </c>
      <c r="E671" s="2">
        <f t="shared" si="38"/>
        <v>1.0019658987103705E-2</v>
      </c>
      <c r="K671">
        <v>666</v>
      </c>
      <c r="L671" s="14">
        <v>3.90381624327598E-4</v>
      </c>
      <c r="M671" s="14">
        <v>-1.7001621758458901E-4</v>
      </c>
    </row>
    <row r="672" spans="1:13" x14ac:dyDescent="0.55000000000000004">
      <c r="A672">
        <v>667</v>
      </c>
      <c r="C672">
        <f t="shared" si="36"/>
        <v>0.22271608892055486</v>
      </c>
      <c r="D672">
        <f t="shared" si="37"/>
        <v>3.1722369309390252E-4</v>
      </c>
      <c r="E672" s="2">
        <f t="shared" si="38"/>
        <v>6.2821243830232338E-3</v>
      </c>
      <c r="K672">
        <v>667</v>
      </c>
      <c r="L672" s="14">
        <v>3.7989520110823602E-4</v>
      </c>
      <c r="M672" s="14">
        <v>0.14345623538155799</v>
      </c>
    </row>
    <row r="673" spans="1:13" x14ac:dyDescent="0.55000000000000004">
      <c r="A673">
        <v>668</v>
      </c>
      <c r="C673">
        <f t="shared" si="36"/>
        <v>0.28960690354948104</v>
      </c>
      <c r="D673">
        <f t="shared" si="37"/>
        <v>1.6056229701460692E-4</v>
      </c>
      <c r="E673" s="2">
        <f t="shared" si="38"/>
        <v>1.4787040139691478E-3</v>
      </c>
      <c r="K673">
        <v>668</v>
      </c>
      <c r="L673" s="14">
        <v>2.7426166807258497E-4</v>
      </c>
      <c r="M673" s="14">
        <v>0.251152982891515</v>
      </c>
    </row>
    <row r="674" spans="1:13" x14ac:dyDescent="0.55000000000000004">
      <c r="A674">
        <v>669</v>
      </c>
      <c r="C674">
        <f t="shared" si="36"/>
        <v>0.28381248981725071</v>
      </c>
      <c r="D674">
        <f t="shared" si="37"/>
        <v>-3.6396851230021808E-5</v>
      </c>
      <c r="E674" s="2">
        <f t="shared" si="38"/>
        <v>1.4724409969027477E-4</v>
      </c>
      <c r="K674">
        <v>669</v>
      </c>
      <c r="L674" s="14">
        <v>9.99375988722877E-5</v>
      </c>
      <c r="M674" s="14">
        <v>0.29594690779630001</v>
      </c>
    </row>
    <row r="675" spans="1:13" x14ac:dyDescent="0.55000000000000004">
      <c r="A675">
        <v>670</v>
      </c>
      <c r="C675">
        <f t="shared" si="36"/>
        <v>0.20678712343426561</v>
      </c>
      <c r="D675">
        <f t="shared" si="37"/>
        <v>-2.242211570007635E-4</v>
      </c>
      <c r="E675" s="2">
        <f t="shared" si="38"/>
        <v>3.5798646685330344E-3</v>
      </c>
      <c r="K675">
        <v>670</v>
      </c>
      <c r="L675" s="14">
        <v>-9.9416461933428206E-5</v>
      </c>
      <c r="M675" s="14">
        <v>0.26661909372217302</v>
      </c>
    </row>
    <row r="676" spans="1:13" x14ac:dyDescent="0.55000000000000004">
      <c r="A676">
        <v>671</v>
      </c>
      <c r="C676">
        <f t="shared" si="36"/>
        <v>7.7862547796288512E-2</v>
      </c>
      <c r="D676">
        <f t="shared" si="37"/>
        <v>-3.5577067857206154E-4</v>
      </c>
      <c r="E676" s="2">
        <f t="shared" si="38"/>
        <v>8.5844534843510182E-3</v>
      </c>
      <c r="K676">
        <v>671</v>
      </c>
      <c r="L676" s="14">
        <v>-2.7387105311296202E-4</v>
      </c>
      <c r="M676" s="14">
        <v>0.17051487364054899</v>
      </c>
    </row>
    <row r="677" spans="1:13" x14ac:dyDescent="0.55000000000000004">
      <c r="A677">
        <v>672</v>
      </c>
      <c r="C677">
        <f t="shared" si="36"/>
        <v>-7.0603886125871276E-2</v>
      </c>
      <c r="D677">
        <f t="shared" si="37"/>
        <v>-3.9802925887331096E-4</v>
      </c>
      <c r="E677" s="2">
        <f t="shared" si="38"/>
        <v>1.0466933367524276E-2</v>
      </c>
      <c r="K677">
        <v>672</v>
      </c>
      <c r="L677" s="14">
        <v>-3.79732940067686E-4</v>
      </c>
      <c r="M677" s="14">
        <v>3.1704145658169397E-2</v>
      </c>
    </row>
    <row r="678" spans="1:13" x14ac:dyDescent="0.55000000000000004">
      <c r="A678">
        <v>673</v>
      </c>
      <c r="C678">
        <f t="shared" si="36"/>
        <v>-0.20135023284266032</v>
      </c>
      <c r="D678">
        <f t="shared" si="37"/>
        <v>-3.4039088498931868E-4</v>
      </c>
      <c r="E678" s="2">
        <f t="shared" si="38"/>
        <v>7.4482337966029688E-3</v>
      </c>
      <c r="K678">
        <v>673</v>
      </c>
      <c r="L678" s="14">
        <v>-3.9048835649032102E-4</v>
      </c>
      <c r="M678" s="14">
        <v>-0.115047082282539</v>
      </c>
    </row>
    <row r="679" spans="1:13" x14ac:dyDescent="0.55000000000000004">
      <c r="A679">
        <v>674</v>
      </c>
      <c r="C679">
        <f t="shared" si="36"/>
        <v>-0.2815619152423734</v>
      </c>
      <c r="D679">
        <f t="shared" si="37"/>
        <v>-1.9732157384449263E-4</v>
      </c>
      <c r="E679" s="2">
        <f t="shared" si="38"/>
        <v>2.3598085285298138E-3</v>
      </c>
      <c r="K679">
        <v>674</v>
      </c>
      <c r="L679" s="14">
        <v>-3.0344354161605802E-4</v>
      </c>
      <c r="M679" s="14">
        <v>-0.23298405476530201</v>
      </c>
    </row>
    <row r="680" spans="1:13" x14ac:dyDescent="0.55000000000000004">
      <c r="A680">
        <v>675</v>
      </c>
      <c r="C680">
        <f t="shared" si="36"/>
        <v>-0.29110749177122131</v>
      </c>
      <c r="D680">
        <f t="shared" si="37"/>
        <v>-4.728706873625638E-6</v>
      </c>
      <c r="E680" s="2">
        <f t="shared" si="38"/>
        <v>2.1352037294175396E-6</v>
      </c>
      <c r="K680">
        <v>675</v>
      </c>
      <c r="L680" s="14">
        <v>-1.4039940931698499E-4</v>
      </c>
      <c r="M680" s="14">
        <v>-0.29256872540395001</v>
      </c>
    </row>
    <row r="681" spans="1:13" x14ac:dyDescent="0.55000000000000004">
      <c r="A681">
        <v>676</v>
      </c>
      <c r="C681">
        <f t="shared" si="36"/>
        <v>-0.22759122392524359</v>
      </c>
      <c r="D681">
        <f t="shared" si="37"/>
        <v>1.8905096584896178E-4</v>
      </c>
      <c r="E681" s="2">
        <f t="shared" si="38"/>
        <v>2.6303071209224575E-3</v>
      </c>
      <c r="K681">
        <v>676</v>
      </c>
      <c r="L681" s="14">
        <v>5.7808626020229402E-5</v>
      </c>
      <c r="M681" s="14">
        <v>-0.27887774380057201</v>
      </c>
    </row>
    <row r="682" spans="1:13" x14ac:dyDescent="0.55000000000000004">
      <c r="A682">
        <v>677</v>
      </c>
      <c r="C682">
        <f t="shared" si="36"/>
        <v>-0.10695435611674678</v>
      </c>
      <c r="D682">
        <f t="shared" si="37"/>
        <v>3.3538283102233797E-4</v>
      </c>
      <c r="E682" s="2">
        <f t="shared" si="38"/>
        <v>7.8120399392988572E-3</v>
      </c>
      <c r="K682">
        <v>677</v>
      </c>
      <c r="L682" s="14">
        <v>2.41538132351997E-4</v>
      </c>
      <c r="M682" s="14">
        <v>-0.19534010123041801</v>
      </c>
    </row>
    <row r="683" spans="1:13" x14ac:dyDescent="0.55000000000000004">
      <c r="A683">
        <v>678</v>
      </c>
      <c r="C683">
        <f t="shared" si="36"/>
        <v>4.0525800657646299E-2</v>
      </c>
      <c r="D683">
        <f t="shared" si="37"/>
        <v>3.97540674918844E-4</v>
      </c>
      <c r="E683" s="2">
        <f t="shared" si="38"/>
        <v>1.0692411859822445E-2</v>
      </c>
      <c r="K683">
        <v>678</v>
      </c>
      <c r="L683" s="14">
        <v>3.6477291504241702E-4</v>
      </c>
      <c r="M683" s="14">
        <v>-6.2878318505095204E-2</v>
      </c>
    </row>
    <row r="684" spans="1:13" x14ac:dyDescent="0.55000000000000004">
      <c r="A684">
        <v>679</v>
      </c>
      <c r="C684">
        <f t="shared" si="36"/>
        <v>0.17783483568296241</v>
      </c>
      <c r="D684">
        <f t="shared" si="37"/>
        <v>3.5992418890433393E-4</v>
      </c>
      <c r="E684" s="2">
        <f t="shared" si="38"/>
        <v>8.5568247166578366E-3</v>
      </c>
      <c r="K684">
        <v>679</v>
      </c>
      <c r="L684" s="14">
        <v>3.96648058273585E-4</v>
      </c>
      <c r="M684" s="14">
        <v>8.5331729158598393E-2</v>
      </c>
    </row>
    <row r="685" spans="1:13" x14ac:dyDescent="0.55000000000000004">
      <c r="A685">
        <v>680</v>
      </c>
      <c r="C685">
        <f t="shared" si="36"/>
        <v>0.27051107541361957</v>
      </c>
      <c r="D685">
        <f t="shared" si="37"/>
        <v>2.3197431807603101E-4</v>
      </c>
      <c r="E685" s="2">
        <f t="shared" si="38"/>
        <v>3.4036908939882168E-3</v>
      </c>
      <c r="K685">
        <v>680</v>
      </c>
      <c r="L685" s="14">
        <v>3.2918023468422002E-4</v>
      </c>
      <c r="M685" s="14">
        <v>0.212169915894904</v>
      </c>
    </row>
    <row r="686" spans="1:13" x14ac:dyDescent="0.55000000000000004">
      <c r="A686">
        <v>681</v>
      </c>
      <c r="C686">
        <f t="shared" si="36"/>
        <v>0.29529473713698978</v>
      </c>
      <c r="D686">
        <f t="shared" si="37"/>
        <v>4.5803783041403455E-5</v>
      </c>
      <c r="E686" s="2">
        <f t="shared" si="38"/>
        <v>8.8847706715801465E-5</v>
      </c>
      <c r="K686">
        <v>681</v>
      </c>
      <c r="L686" s="14">
        <v>1.79267179232271E-4</v>
      </c>
      <c r="M686" s="14">
        <v>0.28586883098873</v>
      </c>
    </row>
    <row r="687" spans="1:13" x14ac:dyDescent="0.55000000000000004">
      <c r="A687">
        <v>682</v>
      </c>
      <c r="C687">
        <f t="shared" si="36"/>
        <v>0.24596564415869066</v>
      </c>
      <c r="D687">
        <f t="shared" si="37"/>
        <v>-1.5186253606939344E-4</v>
      </c>
      <c r="E687" s="2">
        <f t="shared" si="38"/>
        <v>1.7643763233743182E-3</v>
      </c>
      <c r="K687">
        <v>682</v>
      </c>
      <c r="L687" s="14">
        <v>-1.5544453351241502E-5</v>
      </c>
      <c r="M687" s="14">
        <v>0.28797012395994898</v>
      </c>
    </row>
    <row r="688" spans="1:13" x14ac:dyDescent="0.55000000000000004">
      <c r="A688">
        <v>683</v>
      </c>
      <c r="C688">
        <f t="shared" si="36"/>
        <v>0.13490435904140846</v>
      </c>
      <c r="D688">
        <f t="shared" si="37"/>
        <v>-3.1141455963531881E-4</v>
      </c>
      <c r="E688" s="2">
        <f t="shared" si="38"/>
        <v>6.8961654108277573E-3</v>
      </c>
      <c r="K688">
        <v>683</v>
      </c>
      <c r="L688" s="14">
        <v>-2.06462881162148E-4</v>
      </c>
      <c r="M688" s="14">
        <v>0.217947512948445</v>
      </c>
    </row>
    <row r="689" spans="1:13" x14ac:dyDescent="0.55000000000000004">
      <c r="A689">
        <v>684</v>
      </c>
      <c r="C689">
        <f t="shared" si="36"/>
        <v>-1.0015076636222229E-2</v>
      </c>
      <c r="D689">
        <f t="shared" si="37"/>
        <v>-3.9280809283130099E-4</v>
      </c>
      <c r="E689" s="2">
        <f t="shared" si="38"/>
        <v>1.0681981496662638E-2</v>
      </c>
      <c r="K689">
        <v>684</v>
      </c>
      <c r="L689" s="14">
        <v>-3.4567139958326701E-4</v>
      </c>
      <c r="M689" s="14">
        <v>9.3338595270791497E-2</v>
      </c>
    </row>
    <row r="690" spans="1:13" x14ac:dyDescent="0.55000000000000004">
      <c r="A690">
        <v>685</v>
      </c>
      <c r="C690">
        <f t="shared" si="36"/>
        <v>-0.15242093917972466</v>
      </c>
      <c r="D690">
        <f t="shared" si="37"/>
        <v>-3.7561507446541765E-4</v>
      </c>
      <c r="E690" s="2">
        <f t="shared" si="38"/>
        <v>9.5596351187629235E-3</v>
      </c>
      <c r="K690">
        <v>685</v>
      </c>
      <c r="L690" s="14">
        <v>-3.9830437158907498E-4</v>
      </c>
      <c r="M690" s="14">
        <v>-5.4647552623039802E-2</v>
      </c>
    </row>
    <row r="691" spans="1:13" x14ac:dyDescent="0.55000000000000004">
      <c r="A691">
        <v>686</v>
      </c>
      <c r="C691">
        <f t="shared" si="36"/>
        <v>-0.25657235876786705</v>
      </c>
      <c r="D691">
        <f t="shared" si="37"/>
        <v>-2.641505897469506E-4</v>
      </c>
      <c r="E691" s="2">
        <f t="shared" si="38"/>
        <v>4.5732051143534541E-3</v>
      </c>
      <c r="K691">
        <v>686</v>
      </c>
      <c r="L691" s="14">
        <v>-3.5117954282946499E-4</v>
      </c>
      <c r="M691" s="14">
        <v>-0.18894688195362599</v>
      </c>
    </row>
    <row r="692" spans="1:13" x14ac:dyDescent="0.55000000000000004">
      <c r="A692">
        <v>687</v>
      </c>
      <c r="C692">
        <f t="shared" si="36"/>
        <v>-0.296329524421937</v>
      </c>
      <c r="D692">
        <f t="shared" si="37"/>
        <v>-8.6389874855826389E-5</v>
      </c>
      <c r="E692" s="2">
        <f t="shared" si="38"/>
        <v>4.1641429890238943E-4</v>
      </c>
      <c r="K692">
        <v>687</v>
      </c>
      <c r="L692" s="14">
        <v>-2.1609961900849499E-4</v>
      </c>
      <c r="M692" s="14">
        <v>-0.27592329255756798</v>
      </c>
    </row>
    <row r="693" spans="1:13" x14ac:dyDescent="0.55000000000000004">
      <c r="A693">
        <v>688</v>
      </c>
      <c r="C693">
        <f t="shared" si="36"/>
        <v>-0.26171422557767288</v>
      </c>
      <c r="D693">
        <f t="shared" si="37"/>
        <v>1.1305287767042076E-4</v>
      </c>
      <c r="E693" s="2">
        <f t="shared" si="38"/>
        <v>1.0290479504297856E-3</v>
      </c>
      <c r="K693">
        <v>688</v>
      </c>
      <c r="L693" s="14">
        <v>-2.6896205022137601E-5</v>
      </c>
      <c r="M693" s="14">
        <v>-0.29379300283663001</v>
      </c>
    </row>
    <row r="694" spans="1:13" x14ac:dyDescent="0.55000000000000004">
      <c r="A694">
        <v>689</v>
      </c>
      <c r="C694">
        <f t="shared" si="36"/>
        <v>-0.16141417261204663</v>
      </c>
      <c r="D694">
        <f t="shared" si="37"/>
        <v>2.8412174086717807E-4</v>
      </c>
      <c r="E694" s="2">
        <f t="shared" si="38"/>
        <v>5.8777154812273231E-3</v>
      </c>
      <c r="K694">
        <v>689</v>
      </c>
      <c r="L694" s="14">
        <v>1.69043530363956E-4</v>
      </c>
      <c r="M694" s="14">
        <v>-0.23808043299578599</v>
      </c>
    </row>
    <row r="695" spans="1:13" x14ac:dyDescent="0.55000000000000004">
      <c r="A695">
        <v>690</v>
      </c>
      <c r="C695">
        <f t="shared" si="36"/>
        <v>-2.0602564661883434E-2</v>
      </c>
      <c r="D695">
        <f t="shared" si="37"/>
        <v>3.8388203591789393E-4</v>
      </c>
      <c r="E695" s="2">
        <f t="shared" si="38"/>
        <v>1.0431880382824187E-2</v>
      </c>
      <c r="K695">
        <v>690</v>
      </c>
      <c r="L695" s="14">
        <v>3.22645264900469E-4</v>
      </c>
      <c r="M695" s="14">
        <v>-0.122739141767366</v>
      </c>
    </row>
    <row r="696" spans="1:13" x14ac:dyDescent="0.55000000000000004">
      <c r="A696">
        <v>691</v>
      </c>
      <c r="C696">
        <f t="shared" si="36"/>
        <v>0.12537985275028127</v>
      </c>
      <c r="D696">
        <f t="shared" si="37"/>
        <v>3.8729603154535994E-4</v>
      </c>
      <c r="E696" s="2">
        <f t="shared" si="38"/>
        <v>1.0411533821676025E-2</v>
      </c>
      <c r="K696">
        <v>691</v>
      </c>
      <c r="L696" s="14">
        <v>3.9543849129674799E-4</v>
      </c>
      <c r="M696" s="14">
        <v>2.3342928935046501E-2</v>
      </c>
    </row>
    <row r="697" spans="1:13" x14ac:dyDescent="0.55000000000000004">
      <c r="A697">
        <v>692</v>
      </c>
      <c r="C697">
        <f t="shared" si="36"/>
        <v>0.23989456992048919</v>
      </c>
      <c r="D697">
        <f t="shared" si="37"/>
        <v>2.9350688680843036E-4</v>
      </c>
      <c r="E697" s="2">
        <f t="shared" si="38"/>
        <v>5.8241244753034259E-3</v>
      </c>
      <c r="K697">
        <v>692</v>
      </c>
      <c r="L697" s="14">
        <v>3.6919169442545198E-4</v>
      </c>
      <c r="M697" s="14">
        <v>0.16357861827665901</v>
      </c>
    </row>
    <row r="698" spans="1:13" x14ac:dyDescent="0.55000000000000004">
      <c r="A698">
        <v>693</v>
      </c>
      <c r="C698">
        <f t="shared" si="36"/>
        <v>0.29420080661740056</v>
      </c>
      <c r="D698">
        <f t="shared" si="37"/>
        <v>1.2605370011740174E-4</v>
      </c>
      <c r="E698" s="2">
        <f t="shared" si="38"/>
        <v>9.831848587985581E-4</v>
      </c>
      <c r="K698">
        <v>693</v>
      </c>
      <c r="L698" s="14">
        <v>2.5047854738630501E-4</v>
      </c>
      <c r="M698" s="14">
        <v>0.262845027902807</v>
      </c>
    </row>
    <row r="699" spans="1:13" x14ac:dyDescent="0.55000000000000004">
      <c r="A699">
        <v>694</v>
      </c>
      <c r="C699">
        <f t="shared" si="36"/>
        <v>0.27466884211503423</v>
      </c>
      <c r="D699">
        <f t="shared" si="37"/>
        <v>-7.3036308300979632E-5</v>
      </c>
      <c r="E699" s="2">
        <f t="shared" si="38"/>
        <v>4.6705380306079342E-4</v>
      </c>
      <c r="K699">
        <v>694</v>
      </c>
      <c r="L699" s="14">
        <v>6.9031494298159705E-5</v>
      </c>
      <c r="M699" s="14">
        <v>0.296280269718522</v>
      </c>
    </row>
    <row r="700" spans="1:13" x14ac:dyDescent="0.55000000000000004">
      <c r="A700">
        <v>695</v>
      </c>
      <c r="C700">
        <f t="shared" si="36"/>
        <v>0.18620078780216681</v>
      </c>
      <c r="D700">
        <f t="shared" si="37"/>
        <v>-2.5379574281986098E-4</v>
      </c>
      <c r="E700" s="2">
        <f t="shared" si="38"/>
        <v>4.8038057078730106E-3</v>
      </c>
      <c r="K700">
        <v>695</v>
      </c>
      <c r="L700" s="14">
        <v>-1.2970492477726E-4</v>
      </c>
      <c r="M700" s="14">
        <v>0.25551027999387899</v>
      </c>
    </row>
    <row r="701" spans="1:13" x14ac:dyDescent="0.55000000000000004">
      <c r="A701">
        <v>696</v>
      </c>
      <c r="C701">
        <f t="shared" si="36"/>
        <v>5.1000260552479977E-2</v>
      </c>
      <c r="D701">
        <f t="shared" si="37"/>
        <v>-3.7085779548120368E-4</v>
      </c>
      <c r="E701" s="2">
        <f t="shared" si="38"/>
        <v>9.9492435736574618E-3</v>
      </c>
      <c r="K701">
        <v>696</v>
      </c>
      <c r="L701" s="14">
        <v>-2.9595594081127799E-4</v>
      </c>
      <c r="M701" s="14">
        <v>0.15074615557406701</v>
      </c>
    </row>
    <row r="702" spans="1:13" x14ac:dyDescent="0.55000000000000004">
      <c r="A702">
        <v>697</v>
      </c>
      <c r="C702">
        <f t="shared" si="36"/>
        <v>-9.7000257095592138E-2</v>
      </c>
      <c r="D702">
        <f t="shared" si="37"/>
        <v>-3.9484235853950739E-4</v>
      </c>
      <c r="E702" s="2">
        <f t="shared" si="38"/>
        <v>1.1072716988469181E-2</v>
      </c>
      <c r="K702">
        <v>697</v>
      </c>
      <c r="L702" s="14">
        <v>-3.8808295549174599E-4</v>
      </c>
      <c r="M702" s="14">
        <v>8.2267213294732692E-3</v>
      </c>
    </row>
    <row r="703" spans="1:13" x14ac:dyDescent="0.55000000000000004">
      <c r="A703">
        <v>698</v>
      </c>
      <c r="C703">
        <f t="shared" si="36"/>
        <v>-0.22065575481567365</v>
      </c>
      <c r="D703">
        <f t="shared" si="37"/>
        <v>-3.1972981222208856E-4</v>
      </c>
      <c r="E703" s="2">
        <f t="shared" si="38"/>
        <v>7.1069298013734404E-3</v>
      </c>
      <c r="K703">
        <v>698</v>
      </c>
      <c r="L703" s="14">
        <v>-3.8301218647743398E-4</v>
      </c>
      <c r="M703" s="14">
        <v>-0.13635314630695999</v>
      </c>
    </row>
    <row r="704" spans="1:13" x14ac:dyDescent="0.55000000000000004">
      <c r="A704">
        <v>699</v>
      </c>
      <c r="C704">
        <f t="shared" si="36"/>
        <v>-0.28893130913219622</v>
      </c>
      <c r="D704">
        <f t="shared" si="37"/>
        <v>-1.6437182240710427E-4</v>
      </c>
      <c r="E704" s="2">
        <f t="shared" si="38"/>
        <v>1.7765202080496096E-3</v>
      </c>
      <c r="K704">
        <v>699</v>
      </c>
      <c r="L704" s="14">
        <v>-2.8201363932474301E-4</v>
      </c>
      <c r="M704" s="14">
        <v>-0.24678252257730701</v>
      </c>
    </row>
    <row r="705" spans="1:13" x14ac:dyDescent="0.55000000000000004">
      <c r="A705">
        <v>700</v>
      </c>
      <c r="C705">
        <f t="shared" si="36"/>
        <v>-0.28469119504582158</v>
      </c>
      <c r="D705">
        <f t="shared" si="37"/>
        <v>3.2240030148660007E-5</v>
      </c>
      <c r="E705" s="2">
        <f t="shared" si="38"/>
        <v>1.1475744402948305E-4</v>
      </c>
      <c r="K705">
        <v>700</v>
      </c>
      <c r="L705" s="14">
        <v>-1.10383026717564E-4</v>
      </c>
      <c r="M705" s="14">
        <v>-0.29540368514054199</v>
      </c>
    </row>
    <row r="706" spans="1:13" x14ac:dyDescent="0.55000000000000004">
      <c r="A706">
        <v>701</v>
      </c>
      <c r="C706">
        <f t="shared" si="36"/>
        <v>-0.20899959181770864</v>
      </c>
      <c r="D706">
        <f t="shared" si="37"/>
        <v>2.207603147030833E-4</v>
      </c>
      <c r="E706" s="2">
        <f t="shared" si="38"/>
        <v>3.7258291535421824E-3</v>
      </c>
      <c r="K706">
        <v>701</v>
      </c>
      <c r="L706" s="14">
        <v>8.8893699697612002E-5</v>
      </c>
      <c r="M706" s="14">
        <v>-0.270039162208908</v>
      </c>
    </row>
    <row r="707" spans="1:13" x14ac:dyDescent="0.55000000000000004">
      <c r="A707">
        <v>702</v>
      </c>
      <c r="C707">
        <f t="shared" si="36"/>
        <v>-8.0853496406092962E-2</v>
      </c>
      <c r="D707">
        <f t="shared" si="37"/>
        <v>3.538744135253135E-4</v>
      </c>
      <c r="E707" s="2">
        <f t="shared" si="38"/>
        <v>9.2521620269620779E-3</v>
      </c>
      <c r="K707">
        <v>702</v>
      </c>
      <c r="L707" s="14">
        <v>2.6590644756704403E-4</v>
      </c>
      <c r="M707" s="14">
        <v>-0.177041655900711</v>
      </c>
    </row>
    <row r="708" spans="1:13" x14ac:dyDescent="0.55000000000000004">
      <c r="A708">
        <v>703</v>
      </c>
      <c r="C708">
        <f t="shared" si="36"/>
        <v>6.7585122347210563E-2</v>
      </c>
      <c r="D708">
        <f t="shared" si="37"/>
        <v>3.9817349363471843E-4</v>
      </c>
      <c r="E708" s="2">
        <f t="shared" si="38"/>
        <v>1.1510734455981792E-2</v>
      </c>
      <c r="K708">
        <v>703</v>
      </c>
      <c r="L708" s="14">
        <v>3.7632127607946798E-4</v>
      </c>
      <c r="M708" s="14">
        <v>-3.9702968585482397E-2</v>
      </c>
    </row>
    <row r="709" spans="1:13" x14ac:dyDescent="0.55000000000000004">
      <c r="A709">
        <v>704</v>
      </c>
      <c r="C709">
        <f t="shared" si="36"/>
        <v>0.19906129997283001</v>
      </c>
      <c r="D709">
        <f t="shared" si="37"/>
        <v>3.4253941967383328E-4</v>
      </c>
      <c r="E709" s="2">
        <f t="shared" si="38"/>
        <v>8.3689062763792725E-3</v>
      </c>
      <c r="K709">
        <v>704</v>
      </c>
      <c r="L709" s="14">
        <v>3.92484106470078E-4</v>
      </c>
      <c r="M709" s="14">
        <v>0.107579573511316</v>
      </c>
    </row>
    <row r="710" spans="1:13" x14ac:dyDescent="0.55000000000000004">
      <c r="A710">
        <v>705</v>
      </c>
      <c r="C710">
        <f t="shared" ref="C710:C773" si="39">$D$1*COS($B$2*(A710-$L$2)+$B$1)</f>
        <v>0.28057728718473063</v>
      </c>
      <c r="D710">
        <f t="shared" ref="D710:D773" si="40">$D$2*COS($B$2*(A710-$L$3)+$B$3)</f>
        <v>2.0093517153413367E-4</v>
      </c>
      <c r="E710" s="2">
        <f t="shared" ref="E710:E773" si="41">(M710-C710)^2</f>
        <v>2.772985356001794E-3</v>
      </c>
      <c r="K710">
        <v>705</v>
      </c>
      <c r="L710" s="14">
        <v>3.1034685760062601E-4</v>
      </c>
      <c r="M710" s="14">
        <v>0.22791814404698299</v>
      </c>
    </row>
    <row r="711" spans="1:13" x14ac:dyDescent="0.55000000000000004">
      <c r="A711">
        <v>706</v>
      </c>
      <c r="C711">
        <f t="shared" si="39"/>
        <v>0.29167428941412149</v>
      </c>
      <c r="D711">
        <f t="shared" si="40"/>
        <v>8.9004307167137121E-6</v>
      </c>
      <c r="E711" s="2">
        <f t="shared" si="41"/>
        <v>2.5108909310269861E-7</v>
      </c>
      <c r="K711">
        <v>706</v>
      </c>
      <c r="L711" s="14">
        <v>1.5048131299296599E-4</v>
      </c>
      <c r="M711" s="14">
        <v>0.29117320150456599</v>
      </c>
    </row>
    <row r="712" spans="1:13" x14ac:dyDescent="0.55000000000000004">
      <c r="A712">
        <v>707</v>
      </c>
      <c r="C712">
        <f t="shared" si="39"/>
        <v>0.22956719300729356</v>
      </c>
      <c r="D712">
        <f t="shared" si="40"/>
        <v>-1.8536813060439171E-4</v>
      </c>
      <c r="E712" s="2">
        <f t="shared" si="41"/>
        <v>2.697237092317506E-3</v>
      </c>
      <c r="K712">
        <v>707</v>
      </c>
      <c r="L712" s="14">
        <v>-4.7073209972074499E-5</v>
      </c>
      <c r="M712" s="14">
        <v>0.28150212433792599</v>
      </c>
    </row>
    <row r="713" spans="1:13" x14ac:dyDescent="0.55000000000000004">
      <c r="A713">
        <v>708</v>
      </c>
      <c r="C713">
        <f t="shared" si="39"/>
        <v>0.10984357004852961</v>
      </c>
      <c r="D713">
        <f t="shared" si="40"/>
        <v>-3.331131983942966E-4</v>
      </c>
      <c r="E713" s="2">
        <f t="shared" si="41"/>
        <v>8.369235121362506E-3</v>
      </c>
      <c r="K713">
        <v>708</v>
      </c>
      <c r="L713" s="14">
        <v>-2.3283795547861499E-4</v>
      </c>
      <c r="M713" s="14">
        <v>0.20132709381845501</v>
      </c>
    </row>
    <row r="714" spans="1:13" x14ac:dyDescent="0.55000000000000004">
      <c r="A714">
        <v>709</v>
      </c>
      <c r="C714">
        <f t="shared" si="39"/>
        <v>-3.7448473672937639E-2</v>
      </c>
      <c r="D714">
        <f t="shared" si="40"/>
        <v>-3.9725387485687523E-4</v>
      </c>
      <c r="E714" s="2">
        <f t="shared" si="41"/>
        <v>1.1702245454374332E-2</v>
      </c>
      <c r="K714">
        <v>709</v>
      </c>
      <c r="L714" s="14">
        <v>-3.60286990613726E-4</v>
      </c>
      <c r="M714" s="14">
        <v>7.0728443709535099E-2</v>
      </c>
    </row>
    <row r="715" spans="1:13" x14ac:dyDescent="0.55000000000000004">
      <c r="A715">
        <v>710</v>
      </c>
      <c r="C715">
        <f t="shared" si="39"/>
        <v>-0.17534173985425874</v>
      </c>
      <c r="D715">
        <f t="shared" si="40"/>
        <v>-3.6169220217877225E-4</v>
      </c>
      <c r="E715" s="2">
        <f t="shared" si="41"/>
        <v>9.5564615414680306E-3</v>
      </c>
      <c r="K715">
        <v>710</v>
      </c>
      <c r="L715" s="14">
        <v>-3.9749991389140499E-4</v>
      </c>
      <c r="M715" s="14">
        <v>-7.7584583893848202E-2</v>
      </c>
    </row>
    <row r="716" spans="1:13" x14ac:dyDescent="0.55000000000000004">
      <c r="A716">
        <v>711</v>
      </c>
      <c r="C716">
        <f t="shared" si="39"/>
        <v>-0.26922792524309663</v>
      </c>
      <c r="D716">
        <f t="shared" si="40"/>
        <v>-2.3535341062114654E-4</v>
      </c>
      <c r="E716" s="2">
        <f t="shared" si="41"/>
        <v>3.9390503277971596E-3</v>
      </c>
      <c r="K716">
        <v>711</v>
      </c>
      <c r="L716" s="14">
        <v>-3.3515651782453903E-4</v>
      </c>
      <c r="M716" s="14">
        <v>-0.206466071161201</v>
      </c>
    </row>
    <row r="717" spans="1:13" x14ac:dyDescent="0.55000000000000004">
      <c r="A717">
        <v>712</v>
      </c>
      <c r="C717">
        <f t="shared" si="39"/>
        <v>-0.29554357627082739</v>
      </c>
      <c r="D717">
        <f t="shared" si="40"/>
        <v>-4.9945873855026897E-5</v>
      </c>
      <c r="E717" s="2">
        <f t="shared" si="41"/>
        <v>1.4177012849491614E-4</v>
      </c>
      <c r="K717">
        <v>712</v>
      </c>
      <c r="L717" s="14">
        <v>-1.88871092708428E-4</v>
      </c>
      <c r="M717" s="14">
        <v>-0.28363685008371298</v>
      </c>
    </row>
    <row r="718" spans="1:13" x14ac:dyDescent="0.55000000000000004">
      <c r="A718">
        <v>713</v>
      </c>
      <c r="C718">
        <f t="shared" si="39"/>
        <v>-0.24768401921963409</v>
      </c>
      <c r="D718">
        <f t="shared" si="40"/>
        <v>1.479970244737119E-4</v>
      </c>
      <c r="E718" s="2">
        <f t="shared" si="41"/>
        <v>1.7711473199312098E-3</v>
      </c>
      <c r="K718">
        <v>713</v>
      </c>
      <c r="L718" s="14">
        <v>4.7182692477045003E-6</v>
      </c>
      <c r="M718" s="14">
        <v>-0.28976902034748497</v>
      </c>
    </row>
    <row r="719" spans="1:13" x14ac:dyDescent="0.55000000000000004">
      <c r="A719">
        <v>714</v>
      </c>
      <c r="C719">
        <f t="shared" si="39"/>
        <v>-0.13766099410963642</v>
      </c>
      <c r="D719">
        <f t="shared" si="40"/>
        <v>3.0879578918956884E-4</v>
      </c>
      <c r="E719" s="2">
        <f t="shared" si="41"/>
        <v>7.3386203391249891E-3</v>
      </c>
      <c r="K719">
        <v>714</v>
      </c>
      <c r="L719" s="14">
        <v>1.9712591140073199E-4</v>
      </c>
      <c r="M719" s="14">
        <v>-0.223326741868732</v>
      </c>
    </row>
    <row r="720" spans="1:13" x14ac:dyDescent="0.55000000000000004">
      <c r="A720">
        <v>715</v>
      </c>
      <c r="C720">
        <f t="shared" si="39"/>
        <v>6.9120388581120065E-3</v>
      </c>
      <c r="D720">
        <f t="shared" si="40"/>
        <v>3.9209331971818036E-4</v>
      </c>
      <c r="E720" s="2">
        <f t="shared" si="41"/>
        <v>1.163441260196315E-2</v>
      </c>
      <c r="K720">
        <v>715</v>
      </c>
      <c r="L720" s="14">
        <v>3.4016214616307299E-4</v>
      </c>
      <c r="M720" s="14">
        <v>-0.100950895470429</v>
      </c>
    </row>
    <row r="721" spans="1:13" x14ac:dyDescent="0.55000000000000004">
      <c r="A721">
        <v>716</v>
      </c>
      <c r="C721">
        <f t="shared" si="39"/>
        <v>0.14975029576624041</v>
      </c>
      <c r="D721">
        <f t="shared" si="40"/>
        <v>3.7698369166987888E-4</v>
      </c>
      <c r="E721" s="2">
        <f t="shared" si="41"/>
        <v>1.0617564491465295E-2</v>
      </c>
      <c r="K721">
        <v>716</v>
      </c>
      <c r="L721" s="14">
        <v>3.9800266120611899E-4</v>
      </c>
      <c r="M721" s="14">
        <v>4.6708728952331302E-2</v>
      </c>
    </row>
    <row r="722" spans="1:13" x14ac:dyDescent="0.55000000000000004">
      <c r="A722">
        <v>717</v>
      </c>
      <c r="C722">
        <f t="shared" si="39"/>
        <v>0.25500438492363092</v>
      </c>
      <c r="D722">
        <f t="shared" si="40"/>
        <v>2.6725910319896592E-4</v>
      </c>
      <c r="E722" s="2">
        <f t="shared" si="41"/>
        <v>5.2322831416239165E-3</v>
      </c>
      <c r="K722">
        <v>717</v>
      </c>
      <c r="L722" s="14">
        <v>3.56160940720833E-4</v>
      </c>
      <c r="M722" s="14">
        <v>0.182669862449062</v>
      </c>
    </row>
    <row r="723" spans="1:13" x14ac:dyDescent="0.55000000000000004">
      <c r="A723">
        <v>718</v>
      </c>
      <c r="C723">
        <f t="shared" si="39"/>
        <v>0.29625774853159292</v>
      </c>
      <c r="D723">
        <f t="shared" si="40"/>
        <v>9.0458113200502784E-5</v>
      </c>
      <c r="E723" s="2">
        <f t="shared" si="41"/>
        <v>5.4650997668052675E-4</v>
      </c>
      <c r="K723">
        <v>718</v>
      </c>
      <c r="L723" s="14">
        <v>2.25116503169945E-4</v>
      </c>
      <c r="M723" s="14">
        <v>0.27288019569387001</v>
      </c>
    </row>
    <row r="724" spans="1:13" x14ac:dyDescent="0.55000000000000004">
      <c r="A724">
        <v>719</v>
      </c>
      <c r="C724">
        <f t="shared" si="39"/>
        <v>0.2631566618767594</v>
      </c>
      <c r="D724">
        <f t="shared" si="40"/>
        <v>-1.0904595650469016E-4</v>
      </c>
      <c r="E724" s="2">
        <f t="shared" si="41"/>
        <v>9.9788572085723589E-4</v>
      </c>
      <c r="K724">
        <v>719</v>
      </c>
      <c r="L724" s="14">
        <v>3.7690240878745701E-5</v>
      </c>
      <c r="M724" s="14">
        <v>0.294745991101313</v>
      </c>
    </row>
    <row r="725" spans="1:13" x14ac:dyDescent="0.55000000000000004">
      <c r="A725">
        <v>720</v>
      </c>
      <c r="C725">
        <f t="shared" si="39"/>
        <v>0.16400879999365567</v>
      </c>
      <c r="D725">
        <f t="shared" si="40"/>
        <v>-2.8118178963449346E-4</v>
      </c>
      <c r="E725" s="2">
        <f t="shared" si="41"/>
        <v>6.2066073957251873E-3</v>
      </c>
      <c r="K725">
        <v>720</v>
      </c>
      <c r="L725" s="14">
        <v>-1.5917577605381499E-4</v>
      </c>
      <c r="M725" s="14">
        <v>0.242790824566049</v>
      </c>
    </row>
    <row r="726" spans="1:13" x14ac:dyDescent="0.55000000000000004">
      <c r="A726">
        <v>721</v>
      </c>
      <c r="C726">
        <f t="shared" si="39"/>
        <v>2.3698186343641573E-2</v>
      </c>
      <c r="D726">
        <f t="shared" si="40"/>
        <v>-3.8274692040839885E-4</v>
      </c>
      <c r="E726" s="2">
        <f t="shared" si="41"/>
        <v>1.1305856987354829E-2</v>
      </c>
      <c r="K726">
        <v>721</v>
      </c>
      <c r="L726" s="14">
        <v>-3.1617523241887199E-4</v>
      </c>
      <c r="M726" s="14">
        <v>0.13002718985329001</v>
      </c>
    </row>
    <row r="727" spans="1:13" x14ac:dyDescent="0.55000000000000004">
      <c r="A727">
        <v>722</v>
      </c>
      <c r="C727">
        <f t="shared" si="39"/>
        <v>-0.12256017256045057</v>
      </c>
      <c r="D727">
        <f t="shared" si="40"/>
        <v>-3.882506418254297E-4</v>
      </c>
      <c r="E727" s="2">
        <f t="shared" si="41"/>
        <v>1.1504195197248707E-2</v>
      </c>
      <c r="K727">
        <v>722</v>
      </c>
      <c r="L727" s="14">
        <v>-3.93986640415879E-4</v>
      </c>
      <c r="M727" s="14">
        <v>-1.5302561188349301E-2</v>
      </c>
    </row>
    <row r="728" spans="1:13" x14ac:dyDescent="0.55000000000000004">
      <c r="A728">
        <v>723</v>
      </c>
      <c r="C728">
        <f t="shared" si="39"/>
        <v>-0.23805851151522694</v>
      </c>
      <c r="D728">
        <f t="shared" si="40"/>
        <v>-2.9631163581964807E-4</v>
      </c>
      <c r="E728" s="2">
        <f t="shared" si="41"/>
        <v>6.6029959358760463E-3</v>
      </c>
      <c r="K728">
        <v>723</v>
      </c>
      <c r="L728" s="14">
        <v>-3.7312165020505399E-4</v>
      </c>
      <c r="M728" s="14">
        <v>-0.15679969085016901</v>
      </c>
    </row>
    <row r="729" spans="1:13" x14ac:dyDescent="0.55000000000000004">
      <c r="A729">
        <v>724</v>
      </c>
      <c r="C729">
        <f t="shared" si="39"/>
        <v>-0.29380918195587469</v>
      </c>
      <c r="D729">
        <f t="shared" si="40"/>
        <v>-1.3000465497721298E-4</v>
      </c>
      <c r="E729" s="2">
        <f t="shared" si="41"/>
        <v>1.2099139064435315E-3</v>
      </c>
      <c r="K729">
        <v>724</v>
      </c>
      <c r="L729" s="14">
        <v>-2.5880602802170002E-4</v>
      </c>
      <c r="M729" s="14">
        <v>-0.25902536522390102</v>
      </c>
    </row>
    <row r="730" spans="1:13" x14ac:dyDescent="0.55000000000000004">
      <c r="A730">
        <v>725</v>
      </c>
      <c r="C730">
        <f t="shared" si="39"/>
        <v>-0.2758199407322916</v>
      </c>
      <c r="D730">
        <f t="shared" si="40"/>
        <v>6.893075398357213E-5</v>
      </c>
      <c r="E730" s="2">
        <f t="shared" si="41"/>
        <v>4.2257336234597271E-4</v>
      </c>
      <c r="K730">
        <v>725</v>
      </c>
      <c r="L730" s="14">
        <v>-7.9670830604274706E-5</v>
      </c>
      <c r="M730" s="14">
        <v>-0.29637653000060099</v>
      </c>
    </row>
    <row r="731" spans="1:13" x14ac:dyDescent="0.55000000000000004">
      <c r="A731">
        <v>726</v>
      </c>
      <c r="C731">
        <f t="shared" si="39"/>
        <v>-0.18860570820844638</v>
      </c>
      <c r="D731">
        <f t="shared" si="40"/>
        <v>2.5056599663961319E-4</v>
      </c>
      <c r="E731" s="2">
        <f t="shared" si="41"/>
        <v>5.0257672630761472E-3</v>
      </c>
      <c r="K731">
        <v>726</v>
      </c>
      <c r="L731" s="14">
        <v>1.1941842057994199E-4</v>
      </c>
      <c r="M731" s="14">
        <v>-0.25949835425213802</v>
      </c>
    </row>
    <row r="732" spans="1:13" x14ac:dyDescent="0.55000000000000004">
      <c r="A732">
        <v>727</v>
      </c>
      <c r="C732">
        <f t="shared" si="39"/>
        <v>-5.4055418418039944E-2</v>
      </c>
      <c r="D732">
        <f t="shared" si="40"/>
        <v>3.6931445565143269E-4</v>
      </c>
      <c r="E732" s="2">
        <f t="shared" si="41"/>
        <v>1.0727115156058207E-2</v>
      </c>
      <c r="K732">
        <v>727</v>
      </c>
      <c r="L732" s="14">
        <v>2.8859858751181599E-4</v>
      </c>
      <c r="M732" s="14">
        <v>-0.15762720587031001</v>
      </c>
    </row>
    <row r="733" spans="1:13" x14ac:dyDescent="0.55000000000000004">
      <c r="A733">
        <v>728</v>
      </c>
      <c r="C733">
        <f t="shared" si="39"/>
        <v>9.406164199779958E-2</v>
      </c>
      <c r="D733">
        <f t="shared" si="40"/>
        <v>3.9537277082702375E-4</v>
      </c>
      <c r="E733" s="2">
        <f t="shared" si="41"/>
        <v>1.217469225694635E-2</v>
      </c>
      <c r="K733">
        <v>728</v>
      </c>
      <c r="L733" s="14">
        <v>3.8549744786569603E-4</v>
      </c>
      <c r="M733" s="14">
        <v>-1.62773459300691E-2</v>
      </c>
    </row>
    <row r="734" spans="1:13" x14ac:dyDescent="0.55000000000000004">
      <c r="A734">
        <v>729</v>
      </c>
      <c r="C734">
        <f t="shared" si="39"/>
        <v>0.21857121293445758</v>
      </c>
      <c r="D734">
        <f t="shared" si="40"/>
        <v>3.2220085432249846E-4</v>
      </c>
      <c r="E734" s="2">
        <f t="shared" si="41"/>
        <v>7.9962827558062496E-3</v>
      </c>
      <c r="K734">
        <v>729</v>
      </c>
      <c r="L734" s="14">
        <v>3.8584608094906399E-4</v>
      </c>
      <c r="M734" s="14">
        <v>0.12914927627568101</v>
      </c>
    </row>
    <row r="735" spans="1:13" x14ac:dyDescent="0.55000000000000004">
      <c r="A735">
        <v>730</v>
      </c>
      <c r="C735">
        <f t="shared" si="39"/>
        <v>0.28822401654044666</v>
      </c>
      <c r="D735">
        <f t="shared" si="40"/>
        <v>1.6816331483939664E-4</v>
      </c>
      <c r="E735" s="2">
        <f t="shared" si="41"/>
        <v>2.1154807365913633E-3</v>
      </c>
      <c r="K735">
        <v>730</v>
      </c>
      <c r="L735" s="14">
        <v>2.8955716944343001E-4</v>
      </c>
      <c r="M735" s="14">
        <v>0.24222966105424201</v>
      </c>
    </row>
    <row r="736" spans="1:13" x14ac:dyDescent="0.55000000000000004">
      <c r="A736">
        <v>731</v>
      </c>
      <c r="C736">
        <f t="shared" si="39"/>
        <v>0.28553866727588556</v>
      </c>
      <c r="D736">
        <f t="shared" si="40"/>
        <v>-2.807967206709054E-5</v>
      </c>
      <c r="E736" s="2">
        <f t="shared" si="41"/>
        <v>8.2872934123981687E-5</v>
      </c>
      <c r="K736">
        <v>731</v>
      </c>
      <c r="L736" s="14">
        <v>1.20746868568419E-4</v>
      </c>
      <c r="M736" s="14">
        <v>0.294642124538046</v>
      </c>
    </row>
    <row r="737" spans="1:13" x14ac:dyDescent="0.55000000000000004">
      <c r="A737">
        <v>732</v>
      </c>
      <c r="C737">
        <f t="shared" si="39"/>
        <v>0.21118913120313881</v>
      </c>
      <c r="D737">
        <f t="shared" si="40"/>
        <v>-2.1727525315731294E-4</v>
      </c>
      <c r="E737" s="2">
        <f t="shared" si="41"/>
        <v>3.8527480752436703E-3</v>
      </c>
      <c r="K737">
        <v>732</v>
      </c>
      <c r="L737" s="14">
        <v>-7.8305234598743403E-5</v>
      </c>
      <c r="M737" s="14">
        <v>0.27325964010425602</v>
      </c>
    </row>
    <row r="738" spans="1:13" x14ac:dyDescent="0.55000000000000004">
      <c r="A738">
        <v>733</v>
      </c>
      <c r="C738">
        <f t="shared" si="39"/>
        <v>8.3835574712460004E-2</v>
      </c>
      <c r="D738">
        <f t="shared" si="40"/>
        <v>-3.5193932550438831E-4</v>
      </c>
      <c r="E738" s="2">
        <f t="shared" si="41"/>
        <v>9.9205601797358097E-3</v>
      </c>
      <c r="K738">
        <v>733</v>
      </c>
      <c r="L738" s="14">
        <v>-2.5774530599024202E-4</v>
      </c>
      <c r="M738" s="14">
        <v>0.183437583626617</v>
      </c>
    </row>
    <row r="739" spans="1:13" x14ac:dyDescent="0.55000000000000004">
      <c r="A739">
        <v>734</v>
      </c>
      <c r="C739">
        <f t="shared" si="39"/>
        <v>-6.4558943916667832E-2</v>
      </c>
      <c r="D739">
        <f t="shared" si="40"/>
        <v>-3.9827404544287863E-4</v>
      </c>
      <c r="E739" s="2">
        <f t="shared" si="41"/>
        <v>1.2595884964677099E-2</v>
      </c>
      <c r="K739">
        <v>734</v>
      </c>
      <c r="L739" s="14">
        <v>-3.7263146656068901E-4</v>
      </c>
      <c r="M739" s="14">
        <v>4.76724463655393E-2</v>
      </c>
    </row>
    <row r="740" spans="1:13" x14ac:dyDescent="0.55000000000000004">
      <c r="A740">
        <v>735</v>
      </c>
      <c r="C740">
        <f t="shared" si="39"/>
        <v>-0.19675052841790938</v>
      </c>
      <c r="D740">
        <f t="shared" si="40"/>
        <v>-3.4465037492703419E-4</v>
      </c>
      <c r="E740" s="2">
        <f t="shared" si="41"/>
        <v>9.3543671894354263E-3</v>
      </c>
      <c r="K740">
        <v>735</v>
      </c>
      <c r="L740" s="14">
        <v>-3.9418976469321698E-4</v>
      </c>
      <c r="M740" s="14">
        <v>-0.100032550826174</v>
      </c>
    </row>
    <row r="741" spans="1:13" x14ac:dyDescent="0.55000000000000004">
      <c r="A741">
        <v>736</v>
      </c>
      <c r="C741">
        <f t="shared" si="39"/>
        <v>-0.27956187745868705</v>
      </c>
      <c r="D741">
        <f t="shared" si="40"/>
        <v>-2.0452672495860626E-4</v>
      </c>
      <c r="E741" s="2">
        <f t="shared" si="41"/>
        <v>3.2351185271767657E-3</v>
      </c>
      <c r="K741">
        <v>736</v>
      </c>
      <c r="L741" s="14">
        <v>-3.17020790882563E-4</v>
      </c>
      <c r="M741" s="14">
        <v>-0.22268377510658</v>
      </c>
    </row>
    <row r="742" spans="1:13" x14ac:dyDescent="0.55000000000000004">
      <c r="A742">
        <v>737</v>
      </c>
      <c r="C742">
        <f t="shared" si="39"/>
        <v>-0.29220908795474199</v>
      </c>
      <c r="D742">
        <f t="shared" si="40"/>
        <v>-1.3071178107955192E-5</v>
      </c>
      <c r="E742" s="2">
        <f t="shared" si="41"/>
        <v>7.0046052216040827E-6</v>
      </c>
      <c r="K742">
        <v>737</v>
      </c>
      <c r="L742" s="14">
        <v>-1.60451993341162E-4</v>
      </c>
      <c r="M742" s="14">
        <v>-0.28956246648169298</v>
      </c>
    </row>
    <row r="743" spans="1:13" x14ac:dyDescent="0.55000000000000004">
      <c r="A743">
        <v>738</v>
      </c>
      <c r="C743">
        <f t="shared" si="39"/>
        <v>-0.23151797665372112</v>
      </c>
      <c r="D743">
        <f t="shared" si="40"/>
        <v>1.8166495892981769E-4</v>
      </c>
      <c r="E743" s="2">
        <f t="shared" si="41"/>
        <v>2.7458087487345177E-3</v>
      </c>
      <c r="K743">
        <v>738</v>
      </c>
      <c r="L743" s="14">
        <v>3.6303001304434298E-5</v>
      </c>
      <c r="M743" s="14">
        <v>-0.28391844181133702</v>
      </c>
    </row>
    <row r="744" spans="1:13" x14ac:dyDescent="0.55000000000000004">
      <c r="A744">
        <v>739</v>
      </c>
      <c r="C744">
        <f t="shared" si="39"/>
        <v>-0.11272073322477104</v>
      </c>
      <c r="D744">
        <f t="shared" si="40"/>
        <v>3.3080702047003606E-4</v>
      </c>
      <c r="E744" s="2">
        <f t="shared" si="41"/>
        <v>8.9197728098254683E-3</v>
      </c>
      <c r="K744">
        <v>739</v>
      </c>
      <c r="L744" s="14">
        <v>2.23965684065865E-4</v>
      </c>
      <c r="M744" s="14">
        <v>-0.20716528208718801</v>
      </c>
    </row>
    <row r="745" spans="1:13" x14ac:dyDescent="0.55000000000000004">
      <c r="A745">
        <v>740</v>
      </c>
      <c r="C745">
        <f t="shared" si="39"/>
        <v>3.4367038278860743E-2</v>
      </c>
      <c r="D745">
        <f t="shared" si="40"/>
        <v>3.9692349273159335E-4</v>
      </c>
      <c r="E745" s="2">
        <f t="shared" si="41"/>
        <v>1.2744904090135222E-2</v>
      </c>
      <c r="K745">
        <v>740</v>
      </c>
      <c r="L745" s="14">
        <v>3.5553477187076599E-4</v>
      </c>
      <c r="M745" s="14">
        <v>-7.85262923041955E-2</v>
      </c>
    </row>
    <row r="746" spans="1:13" x14ac:dyDescent="0.55000000000000004">
      <c r="A746">
        <v>741</v>
      </c>
      <c r="C746">
        <f t="shared" si="39"/>
        <v>0.17282940757381104</v>
      </c>
      <c r="D746">
        <f t="shared" si="40"/>
        <v>3.6342053480191097E-4</v>
      </c>
      <c r="E746" s="2">
        <f t="shared" si="41"/>
        <v>1.0619160919185947E-2</v>
      </c>
      <c r="K746">
        <v>741</v>
      </c>
      <c r="L746" s="14">
        <v>3.9805797048303302E-4</v>
      </c>
      <c r="M746" s="14">
        <v>6.9780094528133996E-2</v>
      </c>
    </row>
    <row r="747" spans="1:13" x14ac:dyDescent="0.55000000000000004">
      <c r="A747">
        <v>742</v>
      </c>
      <c r="C747">
        <f t="shared" si="39"/>
        <v>0.26791523852343879</v>
      </c>
      <c r="D747">
        <f t="shared" si="40"/>
        <v>2.3870668293472335E-4</v>
      </c>
      <c r="E747" s="2">
        <f t="shared" si="41"/>
        <v>4.5300457730828511E-3</v>
      </c>
      <c r="K747">
        <v>742</v>
      </c>
      <c r="L747" s="14">
        <v>3.4088508101545099E-4</v>
      </c>
      <c r="M747" s="14">
        <v>0.20060962380161301</v>
      </c>
    </row>
    <row r="748" spans="1:13" x14ac:dyDescent="0.55000000000000004">
      <c r="A748">
        <v>743</v>
      </c>
      <c r="C748">
        <f t="shared" si="39"/>
        <v>0.29575999180931012</v>
      </c>
      <c r="D748">
        <f t="shared" si="40"/>
        <v>5.4082485188993306E-5</v>
      </c>
      <c r="E748" s="2">
        <f t="shared" si="41"/>
        <v>2.1213233601740611E-4</v>
      </c>
      <c r="K748">
        <v>743</v>
      </c>
      <c r="L748" s="14">
        <v>1.9833540831003401E-4</v>
      </c>
      <c r="M748" s="14">
        <v>0.28119522830222199</v>
      </c>
    </row>
    <row r="749" spans="1:13" x14ac:dyDescent="0.55000000000000004">
      <c r="A749">
        <v>744</v>
      </c>
      <c r="C749">
        <f t="shared" si="39"/>
        <v>0.24937522127784223</v>
      </c>
      <c r="D749">
        <f t="shared" si="40"/>
        <v>-1.4411527637006545E-4</v>
      </c>
      <c r="E749" s="2">
        <f t="shared" si="41"/>
        <v>1.7621963251005649E-3</v>
      </c>
      <c r="K749">
        <v>744</v>
      </c>
      <c r="L749" s="14">
        <v>6.1114022098212598E-6</v>
      </c>
      <c r="M749" s="14">
        <v>0.29135374346598703</v>
      </c>
    </row>
    <row r="750" spans="1:13" x14ac:dyDescent="0.55000000000000004">
      <c r="A750">
        <v>745</v>
      </c>
      <c r="C750">
        <f t="shared" si="39"/>
        <v>0.14040252661863883</v>
      </c>
      <c r="D750">
        <f t="shared" si="40"/>
        <v>-3.0614314127021063E-4</v>
      </c>
      <c r="E750" s="2">
        <f t="shared" si="41"/>
        <v>7.7683739466414851E-3</v>
      </c>
      <c r="K750">
        <v>745</v>
      </c>
      <c r="L750" s="14">
        <v>-1.8764324248622799E-4</v>
      </c>
      <c r="M750" s="14">
        <v>0.228540906151289</v>
      </c>
    </row>
    <row r="751" spans="1:13" x14ac:dyDescent="0.55000000000000004">
      <c r="A751">
        <v>746</v>
      </c>
      <c r="C751">
        <f t="shared" si="39"/>
        <v>-3.8082427711498765E-3</v>
      </c>
      <c r="D751">
        <f t="shared" si="40"/>
        <v>-3.913355306974829E-4</v>
      </c>
      <c r="E751" s="2">
        <f t="shared" si="41"/>
        <v>1.2610576657420953E-2</v>
      </c>
      <c r="K751">
        <v>746</v>
      </c>
      <c r="L751" s="14">
        <v>-3.34401473047435E-4</v>
      </c>
      <c r="M751" s="14">
        <v>0.10848858112614899</v>
      </c>
    </row>
    <row r="752" spans="1:13" x14ac:dyDescent="0.55000000000000004">
      <c r="A752">
        <v>747</v>
      </c>
      <c r="C752">
        <f t="shared" si="39"/>
        <v>-0.1470632234967752</v>
      </c>
      <c r="D752">
        <f t="shared" si="40"/>
        <v>-3.7831095061887656E-4</v>
      </c>
      <c r="E752" s="2">
        <f t="shared" si="41"/>
        <v>1.1734921231146084E-2</v>
      </c>
      <c r="K752">
        <v>747</v>
      </c>
      <c r="L752" s="14">
        <v>-3.9740678020778E-4</v>
      </c>
      <c r="M752" s="14">
        <v>-3.8735382056330703E-2</v>
      </c>
    </row>
    <row r="753" spans="1:13" x14ac:dyDescent="0.55000000000000004">
      <c r="A753">
        <v>748</v>
      </c>
      <c r="C753">
        <f t="shared" si="39"/>
        <v>-0.25340843497148569</v>
      </c>
      <c r="D753">
        <f t="shared" si="40"/>
        <v>-2.7033829609826587E-4</v>
      </c>
      <c r="E753" s="2">
        <f t="shared" si="41"/>
        <v>5.9522160780018096E-3</v>
      </c>
      <c r="K753">
        <v>748</v>
      </c>
      <c r="L753" s="14">
        <v>-3.6087909393240502E-4</v>
      </c>
      <c r="M753" s="14">
        <v>-0.17625782850593799</v>
      </c>
    </row>
    <row r="754" spans="1:13" x14ac:dyDescent="0.55000000000000004">
      <c r="A754">
        <v>749</v>
      </c>
      <c r="C754">
        <f t="shared" si="39"/>
        <v>-0.29615347069526549</v>
      </c>
      <c r="D754">
        <f t="shared" si="40"/>
        <v>-9.4516427536395827E-5</v>
      </c>
      <c r="E754" s="2">
        <f t="shared" si="41"/>
        <v>7.0320762884768418E-4</v>
      </c>
      <c r="K754">
        <v>749</v>
      </c>
      <c r="L754" s="14">
        <v>-2.33966999850291E-4</v>
      </c>
      <c r="M754" s="14">
        <v>-0.26963540838204803</v>
      </c>
    </row>
    <row r="755" spans="1:13" x14ac:dyDescent="0.55000000000000004">
      <c r="A755">
        <v>750</v>
      </c>
      <c r="C755">
        <f t="shared" si="39"/>
        <v>-0.26457022769491739</v>
      </c>
      <c r="D755">
        <f t="shared" si="40"/>
        <v>1.0502707208872408E-4</v>
      </c>
      <c r="E755" s="2">
        <f t="shared" si="41"/>
        <v>9.5548372875286624E-4</v>
      </c>
      <c r="K755">
        <v>750</v>
      </c>
      <c r="L755" s="14">
        <v>-4.8456419229778901E-5</v>
      </c>
      <c r="M755" s="14">
        <v>-0.29548112753223799</v>
      </c>
    </row>
    <row r="756" spans="1:13" x14ac:dyDescent="0.55000000000000004">
      <c r="A756">
        <v>751</v>
      </c>
      <c r="C756">
        <f t="shared" si="39"/>
        <v>-0.16658543424153197</v>
      </c>
      <c r="D756">
        <f t="shared" si="40"/>
        <v>2.7821099041478695E-4</v>
      </c>
      <c r="E756" s="2">
        <f t="shared" si="41"/>
        <v>6.5183551463464098E-3</v>
      </c>
      <c r="K756">
        <v>751</v>
      </c>
      <c r="L756" s="14">
        <v>1.4919037218863299E-4</v>
      </c>
      <c r="M756" s="14">
        <v>-0.24732176526014099</v>
      </c>
    </row>
    <row r="757" spans="1:13" x14ac:dyDescent="0.55000000000000004">
      <c r="A757">
        <v>752</v>
      </c>
      <c r="C757">
        <f t="shared" si="39"/>
        <v>-2.6791208136701331E-2</v>
      </c>
      <c r="D757">
        <f t="shared" si="40"/>
        <v>3.815698143694059E-4</v>
      </c>
      <c r="E757" s="2">
        <f t="shared" si="41"/>
        <v>1.2194326502552517E-2</v>
      </c>
      <c r="K757">
        <v>752</v>
      </c>
      <c r="L757" s="14">
        <v>3.09471509382525E-4</v>
      </c>
      <c r="M757" s="14">
        <v>-0.13721913260579799</v>
      </c>
    </row>
    <row r="758" spans="1:13" x14ac:dyDescent="0.55000000000000004">
      <c r="A758">
        <v>753</v>
      </c>
      <c r="C758">
        <f t="shared" si="39"/>
        <v>0.11972704649697931</v>
      </c>
      <c r="D758">
        <f t="shared" si="40"/>
        <v>3.8916265777202741E-4</v>
      </c>
      <c r="E758" s="2">
        <f t="shared" si="41"/>
        <v>1.2650887342544768E-2</v>
      </c>
      <c r="K758">
        <v>753</v>
      </c>
      <c r="L758" s="14">
        <v>3.9224358722969799E-4</v>
      </c>
      <c r="M758" s="14">
        <v>7.2508830553648504E-3</v>
      </c>
    </row>
    <row r="759" spans="1:13" x14ac:dyDescent="0.55000000000000004">
      <c r="A759">
        <v>754</v>
      </c>
      <c r="C759">
        <f t="shared" si="39"/>
        <v>0.23619633610603241</v>
      </c>
      <c r="D759">
        <f t="shared" si="40"/>
        <v>2.9908387697252857E-4</v>
      </c>
      <c r="E759" s="2">
        <f t="shared" si="41"/>
        <v>7.4462171099403179E-3</v>
      </c>
      <c r="K759">
        <v>754</v>
      </c>
      <c r="L759" s="14">
        <v>3.7677582535263502E-4</v>
      </c>
      <c r="M759" s="14">
        <v>0.149904870074099</v>
      </c>
    </row>
    <row r="760" spans="1:13" x14ac:dyDescent="0.55000000000000004">
      <c r="A760">
        <v>755</v>
      </c>
      <c r="C760">
        <f t="shared" si="39"/>
        <v>0.29338532397655098</v>
      </c>
      <c r="D760">
        <f t="shared" si="40"/>
        <v>1.3394134724205976E-4</v>
      </c>
      <c r="E760" s="2">
        <f t="shared" si="41"/>
        <v>1.4723391308266614E-3</v>
      </c>
      <c r="K760">
        <v>755</v>
      </c>
      <c r="L760" s="14">
        <v>2.6694222066847502E-4</v>
      </c>
      <c r="M760" s="14">
        <v>0.25501425244047499</v>
      </c>
    </row>
    <row r="761" spans="1:13" x14ac:dyDescent="0.55000000000000004">
      <c r="A761">
        <v>756</v>
      </c>
      <c r="C761">
        <f t="shared" si="39"/>
        <v>0.2769407796017565</v>
      </c>
      <c r="D761">
        <f t="shared" si="40"/>
        <v>-6.4817637386818252E-5</v>
      </c>
      <c r="E761" s="2">
        <f t="shared" si="41"/>
        <v>3.7299018014743589E-4</v>
      </c>
      <c r="K761">
        <v>756</v>
      </c>
      <c r="L761" s="14">
        <v>9.0251280828583898E-5</v>
      </c>
      <c r="M761" s="14">
        <v>0.296253733289565</v>
      </c>
    </row>
    <row r="762" spans="1:13" x14ac:dyDescent="0.55000000000000004">
      <c r="A762">
        <v>757</v>
      </c>
      <c r="C762">
        <f t="shared" si="39"/>
        <v>0.19098993699587502</v>
      </c>
      <c r="D762">
        <f t="shared" si="40"/>
        <v>-2.4730876127911127E-4</v>
      </c>
      <c r="E762" s="2">
        <f t="shared" si="41"/>
        <v>5.2279684585593064E-3</v>
      </c>
      <c r="K762">
        <v>757</v>
      </c>
      <c r="L762" s="14">
        <v>-1.09043652173125E-4</v>
      </c>
      <c r="M762" s="14">
        <v>0.26329462881154703</v>
      </c>
    </row>
    <row r="763" spans="1:13" x14ac:dyDescent="0.55000000000000004">
      <c r="A763">
        <v>758</v>
      </c>
      <c r="C763">
        <f t="shared" si="39"/>
        <v>5.710464595281721E-2</v>
      </c>
      <c r="D763">
        <f t="shared" si="40"/>
        <v>-3.6773059894586071E-4</v>
      </c>
      <c r="E763" s="2">
        <f t="shared" si="41"/>
        <v>1.1510522949398005E-2</v>
      </c>
      <c r="K763">
        <v>758</v>
      </c>
      <c r="L763" s="14">
        <v>-2.8102792603036902E-4</v>
      </c>
      <c r="M763" s="14">
        <v>0.164391751186382</v>
      </c>
    </row>
    <row r="764" spans="1:13" x14ac:dyDescent="0.55000000000000004">
      <c r="A764">
        <v>759</v>
      </c>
      <c r="C764">
        <f t="shared" si="39"/>
        <v>-9.1112707553351782E-2</v>
      </c>
      <c r="D764">
        <f t="shared" si="40"/>
        <v>-3.9585980742394452E-4</v>
      </c>
      <c r="E764" s="2">
        <f t="shared" si="41"/>
        <v>1.332377259847437E-2</v>
      </c>
      <c r="K764">
        <v>759</v>
      </c>
      <c r="L764" s="14">
        <v>-3.8262701244262101E-4</v>
      </c>
      <c r="M764" s="14">
        <v>2.4315939664201501E-2</v>
      </c>
    </row>
    <row r="765" spans="1:13" x14ac:dyDescent="0.55000000000000004">
      <c r="A765">
        <v>760</v>
      </c>
      <c r="C765">
        <f t="shared" si="39"/>
        <v>-0.21646269196781329</v>
      </c>
      <c r="D765">
        <f t="shared" si="40"/>
        <v>-3.2463654830228124E-4</v>
      </c>
      <c r="E765" s="2">
        <f t="shared" si="41"/>
        <v>8.9515709820238917E-3</v>
      </c>
      <c r="K765">
        <v>760</v>
      </c>
      <c r="L765" s="14">
        <v>-3.8839478994296002E-4</v>
      </c>
      <c r="M765" s="14">
        <v>-0.12184994979201599</v>
      </c>
    </row>
    <row r="766" spans="1:13" x14ac:dyDescent="0.55000000000000004">
      <c r="A766">
        <v>761</v>
      </c>
      <c r="C766">
        <f t="shared" si="39"/>
        <v>-0.2874851033702599</v>
      </c>
      <c r="D766">
        <f t="shared" si="40"/>
        <v>-1.7193635835281888E-4</v>
      </c>
      <c r="E766" s="2">
        <f t="shared" si="41"/>
        <v>2.4987341552414658E-3</v>
      </c>
      <c r="K766">
        <v>761</v>
      </c>
      <c r="L766" s="14">
        <v>-2.9688668287573198E-4</v>
      </c>
      <c r="M766" s="14">
        <v>-0.23749776342061399</v>
      </c>
    </row>
    <row r="767" spans="1:13" x14ac:dyDescent="0.55000000000000004">
      <c r="A767">
        <v>762</v>
      </c>
      <c r="C767">
        <f t="shared" si="39"/>
        <v>-0.2863548135325929</v>
      </c>
      <c r="D767">
        <f t="shared" si="40"/>
        <v>2.3916233411294723E-5</v>
      </c>
      <c r="E767" s="2">
        <f t="shared" si="41"/>
        <v>5.3406503551998787E-5</v>
      </c>
      <c r="K767">
        <v>762</v>
      </c>
      <c r="L767" s="14">
        <v>-1.3102146433100701E-4</v>
      </c>
      <c r="M767" s="14">
        <v>-0.29366278887135799</v>
      </c>
    </row>
    <row r="768" spans="1:13" x14ac:dyDescent="0.55000000000000004">
      <c r="A768">
        <v>763</v>
      </c>
      <c r="C768">
        <f t="shared" si="39"/>
        <v>-0.21335550137943743</v>
      </c>
      <c r="D768">
        <f t="shared" si="40"/>
        <v>2.1376635470407086E-4</v>
      </c>
      <c r="E768" s="2">
        <f t="shared" si="41"/>
        <v>3.9592593441717698E-3</v>
      </c>
      <c r="K768">
        <v>763</v>
      </c>
      <c r="L768" s="14">
        <v>6.7658892753574403E-5</v>
      </c>
      <c r="M768" s="14">
        <v>-0.27627814709758702</v>
      </c>
    </row>
    <row r="769" spans="1:13" x14ac:dyDescent="0.55000000000000004">
      <c r="A769">
        <v>764</v>
      </c>
      <c r="C769">
        <f t="shared" si="39"/>
        <v>-8.6808455557562891E-2</v>
      </c>
      <c r="D769">
        <f t="shared" si="40"/>
        <v>3.4996562680374664E-4</v>
      </c>
      <c r="E769" s="2">
        <f t="shared" si="41"/>
        <v>1.058624384363048E-2</v>
      </c>
      <c r="K769">
        <v>764</v>
      </c>
      <c r="L769" s="14">
        <v>2.4939366042272398E-4</v>
      </c>
      <c r="M769" s="14">
        <v>-0.18969792947802999</v>
      </c>
    </row>
    <row r="770" spans="1:13" x14ac:dyDescent="0.55000000000000004">
      <c r="A770">
        <v>765</v>
      </c>
      <c r="C770">
        <f t="shared" si="39"/>
        <v>6.1525682832046145E-2</v>
      </c>
      <c r="D770">
        <f t="shared" si="40"/>
        <v>3.9833090326641345E-4</v>
      </c>
      <c r="E770" s="2">
        <f t="shared" si="41"/>
        <v>1.3719992442022584E-2</v>
      </c>
      <c r="K770">
        <v>765</v>
      </c>
      <c r="L770" s="14">
        <v>3.6866623871305499E-4</v>
      </c>
      <c r="M770" s="14">
        <v>-5.5606688620181297E-2</v>
      </c>
    </row>
    <row r="771" spans="1:13" x14ac:dyDescent="0.55000000000000004">
      <c r="A771">
        <v>766</v>
      </c>
      <c r="C771">
        <f t="shared" si="39"/>
        <v>0.19441817168900891</v>
      </c>
      <c r="D771">
        <f t="shared" si="40"/>
        <v>3.4672351915952365E-4</v>
      </c>
      <c r="E771" s="2">
        <f t="shared" si="41"/>
        <v>1.0405342226110791E-2</v>
      </c>
      <c r="K771">
        <v>766</v>
      </c>
      <c r="L771" s="14">
        <v>3.9560407047839501E-4</v>
      </c>
      <c r="M771" s="14">
        <v>9.2411592361444E-2</v>
      </c>
    </row>
    <row r="772" spans="1:13" x14ac:dyDescent="0.55000000000000004">
      <c r="A772">
        <v>767</v>
      </c>
      <c r="C772">
        <f t="shared" si="39"/>
        <v>0.27851579746280597</v>
      </c>
      <c r="D772">
        <f t="shared" si="40"/>
        <v>2.080958400961062E-4</v>
      </c>
      <c r="E772" s="2">
        <f t="shared" si="41"/>
        <v>3.7492329982871191E-3</v>
      </c>
      <c r="K772">
        <v>767</v>
      </c>
      <c r="L772" s="14">
        <v>3.2346040864293798E-4</v>
      </c>
      <c r="M772" s="14">
        <v>0.217284816756246</v>
      </c>
    </row>
    <row r="773" spans="1:13" x14ac:dyDescent="0.55000000000000004">
      <c r="A773">
        <v>768</v>
      </c>
      <c r="C773">
        <f t="shared" si="39"/>
        <v>0.29271182872113766</v>
      </c>
      <c r="D773">
        <f t="shared" si="40"/>
        <v>1.7240491481213194E-5</v>
      </c>
      <c r="E773" s="2">
        <f t="shared" si="41"/>
        <v>2.4741848523309246E-5</v>
      </c>
      <c r="K773">
        <v>768</v>
      </c>
      <c r="L773" s="14">
        <v>1.7030408086016099E-4</v>
      </c>
      <c r="M773" s="14">
        <v>0.28773771085730399</v>
      </c>
    </row>
    <row r="774" spans="1:13" x14ac:dyDescent="0.55000000000000004">
      <c r="A774">
        <v>769</v>
      </c>
      <c r="C774">
        <f t="shared" ref="C774:C837" si="42">$D$1*COS($B$2*(A774-$L$2)+$B$1)</f>
        <v>0.23344336084711687</v>
      </c>
      <c r="D774">
        <f t="shared" ref="D774:D837" si="43">$D$2*COS($B$2*(A774-$L$3)+$B$3)</f>
        <v>-1.7794185709405901E-4</v>
      </c>
      <c r="E774" s="2">
        <f t="shared" ref="E774:E837" si="44">(M774-C774)^2</f>
        <v>2.775345650542051E-3</v>
      </c>
      <c r="K774">
        <v>769</v>
      </c>
      <c r="L774" s="14">
        <v>-2.5505960463859301E-5</v>
      </c>
      <c r="M774" s="14">
        <v>0.28612491027898201</v>
      </c>
    </row>
    <row r="775" spans="1:13" x14ac:dyDescent="0.55000000000000004">
      <c r="A775">
        <v>770</v>
      </c>
      <c r="C775">
        <f t="shared" si="42"/>
        <v>0.1155855299964221</v>
      </c>
      <c r="D775">
        <f t="shared" si="43"/>
        <v>-3.2846455025650946E-4</v>
      </c>
      <c r="E775" s="2">
        <f t="shared" si="44"/>
        <v>9.4604453914761584E-3</v>
      </c>
      <c r="K775">
        <v>770</v>
      </c>
      <c r="L775" s="14">
        <v>-2.1492787576221501E-4</v>
      </c>
      <c r="M775" s="14">
        <v>0.21285035093120899</v>
      </c>
    </row>
    <row r="776" spans="1:13" x14ac:dyDescent="0.55000000000000004">
      <c r="A776">
        <v>771</v>
      </c>
      <c r="C776">
        <f t="shared" si="42"/>
        <v>-3.1281832533509045E-2</v>
      </c>
      <c r="D776">
        <f t="shared" si="43"/>
        <v>-3.9654956478853539E-4</v>
      </c>
      <c r="E776" s="2">
        <f t="shared" si="44"/>
        <v>1.3817516622751057E-2</v>
      </c>
      <c r="K776">
        <v>771</v>
      </c>
      <c r="L776" s="14">
        <v>-3.5051977126018097E-4</v>
      </c>
      <c r="M776" s="14">
        <v>8.6266100765001394E-2</v>
      </c>
    </row>
    <row r="777" spans="1:13" x14ac:dyDescent="0.55000000000000004">
      <c r="A777">
        <v>772</v>
      </c>
      <c r="C777">
        <f t="shared" si="42"/>
        <v>-0.17029811446629722</v>
      </c>
      <c r="D777">
        <f t="shared" si="43"/>
        <v>-3.6510899716095624E-4</v>
      </c>
      <c r="E777" s="2">
        <f t="shared" si="44"/>
        <v>1.1744942293617723E-2</v>
      </c>
      <c r="K777">
        <v>772</v>
      </c>
      <c r="L777" s="14">
        <v>-3.9832181557923998E-4</v>
      </c>
      <c r="M777" s="14">
        <v>-6.1924029493838399E-2</v>
      </c>
    </row>
    <row r="778" spans="1:13" x14ac:dyDescent="0.55000000000000004">
      <c r="A778">
        <v>773</v>
      </c>
      <c r="C778">
        <f t="shared" si="42"/>
        <v>-0.26657315926754799</v>
      </c>
      <c r="D778">
        <f t="shared" si="43"/>
        <v>-2.4203376713423144E-4</v>
      </c>
      <c r="E778" s="2">
        <f t="shared" si="44"/>
        <v>5.1794299940839932E-3</v>
      </c>
      <c r="K778">
        <v>773</v>
      </c>
      <c r="L778" s="14">
        <v>-3.4636169017732902E-4</v>
      </c>
      <c r="M778" s="14">
        <v>-0.194604902417156</v>
      </c>
    </row>
    <row r="779" spans="1:13" x14ac:dyDescent="0.55000000000000004">
      <c r="A779">
        <v>774</v>
      </c>
      <c r="C779">
        <f t="shared" si="42"/>
        <v>-0.29594396000992368</v>
      </c>
      <c r="D779">
        <f t="shared" si="43"/>
        <v>-5.8213163223974362E-5</v>
      </c>
      <c r="E779" s="2">
        <f t="shared" si="44"/>
        <v>3.0269700556772428E-4</v>
      </c>
      <c r="K779">
        <v>774</v>
      </c>
      <c r="L779" s="14">
        <v>-2.0765313079857301E-4</v>
      </c>
      <c r="M779" s="14">
        <v>-0.27854577028892902</v>
      </c>
    </row>
    <row r="780" spans="1:13" x14ac:dyDescent="0.55000000000000004">
      <c r="A780">
        <v>775</v>
      </c>
      <c r="C780">
        <f t="shared" si="42"/>
        <v>-0.25103906479405708</v>
      </c>
      <c r="D780">
        <f t="shared" si="43"/>
        <v>1.4021771761927524E-4</v>
      </c>
      <c r="E780" s="2">
        <f t="shared" si="44"/>
        <v>1.7375606267598265E-3</v>
      </c>
      <c r="K780">
        <v>775</v>
      </c>
      <c r="L780" s="14">
        <v>-1.6936556624813999E-5</v>
      </c>
      <c r="M780" s="14">
        <v>-0.29272312201932998</v>
      </c>
    </row>
    <row r="781" spans="1:13" x14ac:dyDescent="0.55000000000000004">
      <c r="A781">
        <v>776</v>
      </c>
      <c r="C781">
        <f t="shared" si="42"/>
        <v>-0.14312865579896139</v>
      </c>
      <c r="D781">
        <f t="shared" si="43"/>
        <v>3.0345690689531488E-4</v>
      </c>
      <c r="E781" s="2">
        <f t="shared" si="44"/>
        <v>8.1825586040493586E-3</v>
      </c>
      <c r="K781">
        <v>776</v>
      </c>
      <c r="L781" s="14">
        <v>1.780218832224E-4</v>
      </c>
      <c r="M781" s="14">
        <v>-0.23358615191757701</v>
      </c>
    </row>
    <row r="782" spans="1:13" x14ac:dyDescent="0.55000000000000004">
      <c r="A782">
        <v>777</v>
      </c>
      <c r="C782">
        <f t="shared" si="42"/>
        <v>7.0402888819281952E-4</v>
      </c>
      <c r="D782">
        <f t="shared" si="43"/>
        <v>3.9053480890510484E-4</v>
      </c>
      <c r="E782" s="2">
        <f t="shared" si="44"/>
        <v>1.3607248138043102E-2</v>
      </c>
      <c r="K782">
        <v>777</v>
      </c>
      <c r="L782" s="14">
        <v>3.28393638048977E-4</v>
      </c>
      <c r="M782" s="14">
        <v>-0.115946081004782</v>
      </c>
    </row>
    <row r="783" spans="1:13" x14ac:dyDescent="0.55000000000000004">
      <c r="A783">
        <v>778</v>
      </c>
      <c r="C783">
        <f t="shared" si="42"/>
        <v>0.14436001716463545</v>
      </c>
      <c r="D783">
        <f t="shared" si="43"/>
        <v>3.7959670570149486E-4</v>
      </c>
      <c r="E783" s="2">
        <f t="shared" si="44"/>
        <v>1.291100695271415E-2</v>
      </c>
      <c r="K783">
        <v>778</v>
      </c>
      <c r="L783" s="14">
        <v>3.9651716901995801E-4</v>
      </c>
      <c r="M783" s="14">
        <v>3.0733405172927501E-2</v>
      </c>
    </row>
    <row r="784" spans="1:13" x14ac:dyDescent="0.55000000000000004">
      <c r="A784">
        <v>779</v>
      </c>
      <c r="C784">
        <f t="shared" si="42"/>
        <v>0.25178468400073661</v>
      </c>
      <c r="D784">
        <f t="shared" si="43"/>
        <v>2.7338783063118026E-4</v>
      </c>
      <c r="E784" s="2">
        <f t="shared" si="44"/>
        <v>6.7353477833719342E-3</v>
      </c>
      <c r="K784">
        <v>779</v>
      </c>
      <c r="L784" s="14">
        <v>3.65330515195957E-4</v>
      </c>
      <c r="M784" s="14">
        <v>0.169715519368873</v>
      </c>
    </row>
    <row r="785" spans="1:13" x14ac:dyDescent="0.55000000000000004">
      <c r="A785">
        <v>780</v>
      </c>
      <c r="C785">
        <f t="shared" si="42"/>
        <v>0.29601670235311278</v>
      </c>
      <c r="D785">
        <f t="shared" si="43"/>
        <v>9.8564372631866851E-5</v>
      </c>
      <c r="E785" s="2">
        <f t="shared" si="44"/>
        <v>8.8955290160338814E-4</v>
      </c>
      <c r="K785">
        <v>780</v>
      </c>
      <c r="L785" s="14">
        <v>2.4264456749514699E-4</v>
      </c>
      <c r="M785" s="14">
        <v>0.266191328900239</v>
      </c>
    </row>
    <row r="786" spans="1:13" x14ac:dyDescent="0.55000000000000004">
      <c r="A786">
        <v>781</v>
      </c>
      <c r="C786">
        <f t="shared" si="42"/>
        <v>0.26595476795267764</v>
      </c>
      <c r="D786">
        <f t="shared" si="43"/>
        <v>-1.0099666532626684E-4</v>
      </c>
      <c r="E786" s="2">
        <f t="shared" si="44"/>
        <v>9.0258790716569602E-4</v>
      </c>
      <c r="K786">
        <v>781</v>
      </c>
      <c r="L786" s="14">
        <v>5.9186782607563497E-5</v>
      </c>
      <c r="M786" s="14">
        <v>0.29599786877742101</v>
      </c>
    </row>
    <row r="787" spans="1:13" x14ac:dyDescent="0.55000000000000004">
      <c r="A787">
        <v>782</v>
      </c>
      <c r="C787">
        <f t="shared" si="42"/>
        <v>0.16914379267830285</v>
      </c>
      <c r="D787">
        <f t="shared" si="43"/>
        <v>-2.7520966912847924E-4</v>
      </c>
      <c r="E787" s="2">
        <f t="shared" si="44"/>
        <v>6.8105594099972105E-3</v>
      </c>
      <c r="K787">
        <v>782</v>
      </c>
      <c r="L787" s="14">
        <v>-1.3909469915222701E-4</v>
      </c>
      <c r="M787" s="14">
        <v>0.25166990618183099</v>
      </c>
    </row>
    <row r="788" spans="1:13" x14ac:dyDescent="0.55000000000000004">
      <c r="A788">
        <v>783</v>
      </c>
      <c r="C788">
        <f t="shared" si="42"/>
        <v>2.9881290710238078E-2</v>
      </c>
      <c r="D788">
        <f t="shared" si="43"/>
        <v>-3.8035084693948057E-4</v>
      </c>
      <c r="E788" s="2">
        <f t="shared" si="44"/>
        <v>1.309385040212681E-2</v>
      </c>
      <c r="K788">
        <v>783</v>
      </c>
      <c r="L788" s="14">
        <v>-3.0253905062847499E-4</v>
      </c>
      <c r="M788" s="14">
        <v>0.14430965433625001</v>
      </c>
    </row>
    <row r="789" spans="1:13" x14ac:dyDescent="0.55000000000000004">
      <c r="A789">
        <v>784</v>
      </c>
      <c r="C789">
        <f t="shared" si="42"/>
        <v>-0.11688078537791502</v>
      </c>
      <c r="D789">
        <f t="shared" si="43"/>
        <v>-3.9003197932922746E-4</v>
      </c>
      <c r="E789" s="2">
        <f t="shared" si="44"/>
        <v>1.3850215777826887E-2</v>
      </c>
      <c r="K789">
        <v>784</v>
      </c>
      <c r="L789" s="14">
        <v>-3.9021062005880703E-4</v>
      </c>
      <c r="M789" s="14">
        <v>8.0615433005295297E-4</v>
      </c>
    </row>
    <row r="790" spans="1:13" x14ac:dyDescent="0.55000000000000004">
      <c r="A790">
        <v>785</v>
      </c>
      <c r="C790">
        <f t="shared" si="42"/>
        <v>-0.23430824798843286</v>
      </c>
      <c r="D790">
        <f t="shared" si="43"/>
        <v>-3.0182330613005815E-4</v>
      </c>
      <c r="E790" s="2">
        <f t="shared" si="44"/>
        <v>8.355604542288942E-3</v>
      </c>
      <c r="K790">
        <v>785</v>
      </c>
      <c r="L790" s="14">
        <v>-3.8015151900446599E-4</v>
      </c>
      <c r="M790" s="14">
        <v>-0.14289925202912401</v>
      </c>
    </row>
    <row r="791" spans="1:13" x14ac:dyDescent="0.55000000000000004">
      <c r="A791">
        <v>786</v>
      </c>
      <c r="C791">
        <f t="shared" si="42"/>
        <v>-0.29292927918026695</v>
      </c>
      <c r="D791">
        <f t="shared" si="43"/>
        <v>-1.378633450232865E-4</v>
      </c>
      <c r="E791" s="2">
        <f t="shared" si="44"/>
        <v>1.7736416342799975E-3</v>
      </c>
      <c r="K791">
        <v>786</v>
      </c>
      <c r="L791" s="14">
        <v>-2.7488111172664398E-4</v>
      </c>
      <c r="M791" s="14">
        <v>-0.25081465423500598</v>
      </c>
    </row>
    <row r="792" spans="1:13" x14ac:dyDescent="0.55000000000000004">
      <c r="A792">
        <v>787</v>
      </c>
      <c r="C792">
        <f t="shared" si="42"/>
        <v>-0.27803123575785399</v>
      </c>
      <c r="D792">
        <f t="shared" si="43"/>
        <v>6.0697409754626739E-5</v>
      </c>
      <c r="E792" s="2">
        <f t="shared" si="44"/>
        <v>3.1972066943235591E-4</v>
      </c>
      <c r="K792">
        <v>787</v>
      </c>
      <c r="L792" s="14">
        <v>-1.00765024778266E-4</v>
      </c>
      <c r="M792" s="14">
        <v>-0.29591197034657701</v>
      </c>
    </row>
    <row r="793" spans="1:13" x14ac:dyDescent="0.55000000000000004">
      <c r="A793">
        <v>788</v>
      </c>
      <c r="C793">
        <f t="shared" si="42"/>
        <v>-0.19335321259424948</v>
      </c>
      <c r="D793">
        <f t="shared" si="43"/>
        <v>2.440243940848E-4</v>
      </c>
      <c r="E793" s="2">
        <f t="shared" si="44"/>
        <v>5.4085853786760615E-3</v>
      </c>
      <c r="K793">
        <v>788</v>
      </c>
      <c r="L793" s="14">
        <v>9.8588287726658795E-5</v>
      </c>
      <c r="M793" s="14">
        <v>-0.26689629778025498</v>
      </c>
    </row>
    <row r="794" spans="1:13" x14ac:dyDescent="0.55000000000000004">
      <c r="A794">
        <v>789</v>
      </c>
      <c r="C794">
        <f t="shared" si="42"/>
        <v>-6.0147608632177989E-2</v>
      </c>
      <c r="D794">
        <f t="shared" si="43"/>
        <v>3.6610639912622848E-4</v>
      </c>
      <c r="E794" s="2">
        <f t="shared" si="44"/>
        <v>1.2295967375467705E-2</v>
      </c>
      <c r="K794">
        <v>789</v>
      </c>
      <c r="L794" s="14">
        <v>2.7324955197310702E-4</v>
      </c>
      <c r="M794" s="14">
        <v>-0.171034791730441</v>
      </c>
    </row>
    <row r="795" spans="1:13" x14ac:dyDescent="0.55000000000000004">
      <c r="A795">
        <v>790</v>
      </c>
      <c r="C795">
        <f t="shared" si="42"/>
        <v>8.8153777285467791E-2</v>
      </c>
      <c r="D795">
        <f t="shared" si="43"/>
        <v>3.9630341489821949E-4</v>
      </c>
      <c r="E795" s="2">
        <f t="shared" si="44"/>
        <v>1.4517921636754949E-2</v>
      </c>
      <c r="K795">
        <v>790</v>
      </c>
      <c r="L795" s="14">
        <v>3.79473770810736E-4</v>
      </c>
      <c r="M795" s="14">
        <v>-3.2336561068920397E-2</v>
      </c>
    </row>
    <row r="796" spans="1:13" x14ac:dyDescent="0.55000000000000004">
      <c r="A796">
        <v>791</v>
      </c>
      <c r="C796">
        <f t="shared" si="42"/>
        <v>0.21433042323843698</v>
      </c>
      <c r="D796">
        <f t="shared" si="43"/>
        <v>3.2703662694506E-4</v>
      </c>
      <c r="E796" s="2">
        <f t="shared" si="44"/>
        <v>9.9739892010078136E-3</v>
      </c>
      <c r="K796">
        <v>791</v>
      </c>
      <c r="L796" s="14">
        <v>3.9065642966444798E-4</v>
      </c>
      <c r="M796" s="14">
        <v>0.114460561913772</v>
      </c>
    </row>
    <row r="797" spans="1:13" x14ac:dyDescent="0.55000000000000004">
      <c r="A797">
        <v>792</v>
      </c>
      <c r="C797">
        <f t="shared" si="42"/>
        <v>0.28671465068631696</v>
      </c>
      <c r="D797">
        <f t="shared" si="43"/>
        <v>1.7569053901433872E-4</v>
      </c>
      <c r="E797" s="2">
        <f t="shared" si="44"/>
        <v>2.9294424033098161E-3</v>
      </c>
      <c r="K797">
        <v>792</v>
      </c>
      <c r="L797" s="14">
        <v>3.0399676225215198E-4</v>
      </c>
      <c r="M797" s="14">
        <v>0.23259032710338601</v>
      </c>
    </row>
    <row r="798" spans="1:13" x14ac:dyDescent="0.55000000000000004">
      <c r="A798">
        <v>793</v>
      </c>
      <c r="C798">
        <f t="shared" si="42"/>
        <v>0.28713954427775862</v>
      </c>
      <c r="D798">
        <f t="shared" si="43"/>
        <v>-1.9750170945942263E-5</v>
      </c>
      <c r="E798" s="2">
        <f t="shared" si="44"/>
        <v>2.83754130259524E-5</v>
      </c>
      <c r="K798">
        <v>793</v>
      </c>
      <c r="L798" s="14">
        <v>1.4119921987480399E-4</v>
      </c>
      <c r="M798" s="14">
        <v>0.29246640198432</v>
      </c>
    </row>
    <row r="799" spans="1:13" x14ac:dyDescent="0.55000000000000004">
      <c r="A799">
        <v>794</v>
      </c>
      <c r="C799">
        <f t="shared" si="42"/>
        <v>0.21549846467772732</v>
      </c>
      <c r="D799">
        <f t="shared" si="43"/>
        <v>-2.1023400429878359E-4</v>
      </c>
      <c r="E799" s="2">
        <f t="shared" si="44"/>
        <v>4.0441952436974264E-3</v>
      </c>
      <c r="K799">
        <v>794</v>
      </c>
      <c r="L799" s="14">
        <v>-5.6962543056555502E-5</v>
      </c>
      <c r="M799" s="14">
        <v>0.27909245215844303</v>
      </c>
    </row>
    <row r="800" spans="1:13" x14ac:dyDescent="0.55000000000000004">
      <c r="A800">
        <v>795</v>
      </c>
      <c r="C800">
        <f t="shared" si="42"/>
        <v>8.9771812791058767E-2</v>
      </c>
      <c r="D800">
        <f t="shared" si="43"/>
        <v>-3.479535339549302E-4</v>
      </c>
      <c r="E800" s="2">
        <f t="shared" si="44"/>
        <v>1.1245807888713896E-2</v>
      </c>
      <c r="K800">
        <v>795</v>
      </c>
      <c r="L800" s="14">
        <v>-2.40857683709438E-4</v>
      </c>
      <c r="M800" s="14">
        <v>0.195818066325608</v>
      </c>
    </row>
    <row r="801" spans="1:13" x14ac:dyDescent="0.55000000000000004">
      <c r="A801">
        <v>796</v>
      </c>
      <c r="C801">
        <f t="shared" si="42"/>
        <v>-5.8485671866332106E-2</v>
      </c>
      <c r="D801">
        <f t="shared" si="43"/>
        <v>-3.9834406086756519E-4</v>
      </c>
      <c r="E801" s="2">
        <f t="shared" si="44"/>
        <v>1.4880462913073031E-2</v>
      </c>
      <c r="K801">
        <v>796</v>
      </c>
      <c r="L801" s="14">
        <v>-3.6442852330469897E-4</v>
      </c>
      <c r="M801" s="14">
        <v>6.3499831014432503E-2</v>
      </c>
    </row>
    <row r="802" spans="1:13" x14ac:dyDescent="0.55000000000000004">
      <c r="A802">
        <v>797</v>
      </c>
      <c r="C802">
        <f t="shared" si="42"/>
        <v>-0.19206448566552556</v>
      </c>
      <c r="D802">
        <f t="shared" si="43"/>
        <v>-3.4875862492973791E-4</v>
      </c>
      <c r="E802" s="2">
        <f t="shared" si="44"/>
        <v>1.1522338189993634E-2</v>
      </c>
      <c r="K802">
        <v>797</v>
      </c>
      <c r="L802" s="14">
        <v>-3.9672597848787E-4</v>
      </c>
      <c r="M802" s="14">
        <v>-8.4722330898660395E-2</v>
      </c>
    </row>
    <row r="803" spans="1:13" x14ac:dyDescent="0.55000000000000004">
      <c r="A803">
        <v>798</v>
      </c>
      <c r="C803">
        <f t="shared" si="42"/>
        <v>-0.27743916196096152</v>
      </c>
      <c r="D803">
        <f t="shared" si="43"/>
        <v>-2.1164212538430876E-4</v>
      </c>
      <c r="E803" s="2">
        <f t="shared" si="44"/>
        <v>4.3183169820374357E-3</v>
      </c>
      <c r="K803">
        <v>798</v>
      </c>
      <c r="L803" s="14">
        <v>-3.2966095124945899E-4</v>
      </c>
      <c r="M803" s="14">
        <v>-0.211725259458999</v>
      </c>
    </row>
    <row r="804" spans="1:13" x14ac:dyDescent="0.55000000000000004">
      <c r="A804">
        <v>799</v>
      </c>
      <c r="C804">
        <f t="shared" si="42"/>
        <v>-0.29318245655862807</v>
      </c>
      <c r="D804">
        <f t="shared" si="43"/>
        <v>-2.1407913429484303E-5</v>
      </c>
      <c r="E804" s="2">
        <f t="shared" si="44"/>
        <v>5.598291607835857E-5</v>
      </c>
      <c r="K804">
        <v>799</v>
      </c>
      <c r="L804" s="14">
        <v>-1.8003029370255099E-4</v>
      </c>
      <c r="M804" s="14">
        <v>-0.28570028333967901</v>
      </c>
    </row>
    <row r="805" spans="1:13" x14ac:dyDescent="0.55000000000000004">
      <c r="A805">
        <v>800</v>
      </c>
      <c r="C805">
        <f t="shared" si="42"/>
        <v>-0.23534313435644835</v>
      </c>
      <c r="D805">
        <f t="shared" si="43"/>
        <v>1.7419923355309146E-4</v>
      </c>
      <c r="E805" s="2">
        <f t="shared" si="44"/>
        <v>2.7853868759019781E-3</v>
      </c>
      <c r="K805">
        <v>800</v>
      </c>
      <c r="L805" s="14">
        <v>1.46900677290211E-5</v>
      </c>
      <c r="M805" s="14">
        <v>-0.28811989890205097</v>
      </c>
    </row>
    <row r="806" spans="1:13" x14ac:dyDescent="0.55000000000000004">
      <c r="A806">
        <v>801</v>
      </c>
      <c r="C806">
        <f t="shared" si="42"/>
        <v>-0.11843764607088866</v>
      </c>
      <c r="D806">
        <f t="shared" si="43"/>
        <v>3.2608604474265295E-4</v>
      </c>
      <c r="E806" s="2">
        <f t="shared" si="44"/>
        <v>9.9880940154077925E-3</v>
      </c>
      <c r="K806">
        <v>801</v>
      </c>
      <c r="L806" s="14">
        <v>2.0573121056729601E-4</v>
      </c>
      <c r="M806" s="14">
        <v>-0.21837809841831299</v>
      </c>
    </row>
    <row r="807" spans="1:13" x14ac:dyDescent="0.55000000000000004">
      <c r="A807">
        <v>802</v>
      </c>
      <c r="C807">
        <f t="shared" si="42"/>
        <v>2.8193194910219974E-2</v>
      </c>
      <c r="D807">
        <f t="shared" si="43"/>
        <v>3.9613213205076913E-4</v>
      </c>
      <c r="E807" s="2">
        <f t="shared" si="44"/>
        <v>1.4917042101710113E-2</v>
      </c>
      <c r="K807">
        <v>802</v>
      </c>
      <c r="L807" s="14">
        <v>3.4524569545521798E-4</v>
      </c>
      <c r="M807" s="14">
        <v>-9.3942148466339595E-2</v>
      </c>
    </row>
    <row r="808" spans="1:13" x14ac:dyDescent="0.55000000000000004">
      <c r="A808">
        <v>803</v>
      </c>
      <c r="C808">
        <f t="shared" si="42"/>
        <v>0.16774813823480442</v>
      </c>
      <c r="D808">
        <f t="shared" si="43"/>
        <v>3.6675740401809095E-4</v>
      </c>
      <c r="E808" s="2">
        <f t="shared" si="44"/>
        <v>1.2933590086445949E-2</v>
      </c>
      <c r="K808">
        <v>803</v>
      </c>
      <c r="L808" s="14">
        <v>3.9829125416757701E-4</v>
      </c>
      <c r="M808" s="14">
        <v>5.4022195343808997E-2</v>
      </c>
    </row>
    <row r="809" spans="1:13" x14ac:dyDescent="0.55000000000000004">
      <c r="A809">
        <v>804</v>
      </c>
      <c r="C809">
        <f t="shared" si="42"/>
        <v>0.26520183471295306</v>
      </c>
      <c r="D809">
        <f t="shared" si="43"/>
        <v>2.4533429821021346E-4</v>
      </c>
      <c r="E809" s="2">
        <f t="shared" si="44"/>
        <v>5.8898701604705832E-3</v>
      </c>
      <c r="K809">
        <v>804</v>
      </c>
      <c r="L809" s="14">
        <v>3.5158229745410602E-4</v>
      </c>
      <c r="M809" s="14">
        <v>0.18845634520073101</v>
      </c>
    </row>
    <row r="810" spans="1:13" x14ac:dyDescent="0.55000000000000004">
      <c r="A810">
        <v>805</v>
      </c>
      <c r="C810">
        <f t="shared" si="42"/>
        <v>0.29609546068978154</v>
      </c>
      <c r="D810">
        <f t="shared" si="43"/>
        <v>6.2337454789418537E-5</v>
      </c>
      <c r="E810" s="2">
        <f t="shared" si="44"/>
        <v>4.1636510181097087E-4</v>
      </c>
      <c r="K810">
        <v>805</v>
      </c>
      <c r="L810" s="14">
        <v>2.16817373285025E-4</v>
      </c>
      <c r="M810" s="14">
        <v>0.27569043430383999</v>
      </c>
    </row>
    <row r="811" spans="1:13" x14ac:dyDescent="0.55000000000000004">
      <c r="A811">
        <v>806</v>
      </c>
      <c r="C811">
        <f t="shared" si="42"/>
        <v>0.25267536723134537</v>
      </c>
      <c r="D811">
        <f t="shared" si="43"/>
        <v>-1.3630477581469042E-4</v>
      </c>
      <c r="E811" s="2">
        <f t="shared" si="44"/>
        <v>1.6975039961443887E-3</v>
      </c>
      <c r="K811">
        <v>806</v>
      </c>
      <c r="L811" s="14">
        <v>2.77491929393759E-5</v>
      </c>
      <c r="M811" s="14">
        <v>0.29387614387626299</v>
      </c>
    </row>
    <row r="812" spans="1:13" x14ac:dyDescent="0.55000000000000004">
      <c r="A812">
        <v>807</v>
      </c>
      <c r="C812">
        <f t="shared" si="42"/>
        <v>0.14583908257244241</v>
      </c>
      <c r="D812">
        <f t="shared" si="43"/>
        <v>-3.0073738076626425E-4</v>
      </c>
      <c r="E812" s="2">
        <f t="shared" si="44"/>
        <v>8.5784028202570816E-3</v>
      </c>
      <c r="K812">
        <v>807</v>
      </c>
      <c r="L812" s="14">
        <v>-1.68268944921435E-4</v>
      </c>
      <c r="M812" s="14">
        <v>0.238458750139634</v>
      </c>
    </row>
    <row r="813" spans="1:13" x14ac:dyDescent="0.55000000000000004">
      <c r="A813">
        <v>808</v>
      </c>
      <c r="C813">
        <f t="shared" si="42"/>
        <v>2.4002622320661885E-3</v>
      </c>
      <c r="D813">
        <f t="shared" si="43"/>
        <v>-3.8969124218705557E-4</v>
      </c>
      <c r="E813" s="2">
        <f t="shared" si="44"/>
        <v>1.4621071045997067E-2</v>
      </c>
      <c r="K813">
        <v>808</v>
      </c>
      <c r="L813" s="14">
        <v>-3.2214308166192299E-4</v>
      </c>
      <c r="M813" s="14">
        <v>0.123317883139844</v>
      </c>
    </row>
    <row r="814" spans="1:13" x14ac:dyDescent="0.55000000000000004">
      <c r="A814">
        <v>809</v>
      </c>
      <c r="C814">
        <f t="shared" si="42"/>
        <v>-0.14164097333456732</v>
      </c>
      <c r="D814">
        <f t="shared" si="43"/>
        <v>-3.8084081585944328E-4</v>
      </c>
      <c r="E814" s="2">
        <f t="shared" si="44"/>
        <v>1.4144882619428128E-2</v>
      </c>
      <c r="K814">
        <v>809</v>
      </c>
      <c r="L814" s="14">
        <v>-3.9533448516959E-4</v>
      </c>
      <c r="M814" s="14">
        <v>-2.27087127009271E-2</v>
      </c>
    </row>
    <row r="815" spans="1:13" x14ac:dyDescent="0.55000000000000004">
      <c r="A815">
        <v>810</v>
      </c>
      <c r="C815">
        <f t="shared" si="42"/>
        <v>-0.2501333101498443</v>
      </c>
      <c r="D815">
        <f t="shared" si="43"/>
        <v>-2.7640737223939512E-4</v>
      </c>
      <c r="E815" s="2">
        <f t="shared" si="44"/>
        <v>7.5838912037166882E-3</v>
      </c>
      <c r="K815">
        <v>810</v>
      </c>
      <c r="L815" s="14">
        <v>-3.6951191438943602E-4</v>
      </c>
      <c r="M815" s="14">
        <v>-0.16304777057112499</v>
      </c>
    </row>
    <row r="816" spans="1:13" x14ac:dyDescent="0.55000000000000004">
      <c r="A816">
        <v>811</v>
      </c>
      <c r="C816">
        <f t="shared" si="42"/>
        <v>-0.29584745850979494</v>
      </c>
      <c r="D816">
        <f t="shared" si="43"/>
        <v>-1.0260150439287656E-4</v>
      </c>
      <c r="E816" s="2">
        <f t="shared" si="44"/>
        <v>1.1086872577520659E-3</v>
      </c>
      <c r="K816">
        <v>811</v>
      </c>
      <c r="L816" s="14">
        <v>-2.5114279236495001E-4</v>
      </c>
      <c r="M816" s="14">
        <v>-0.262550502826849</v>
      </c>
    </row>
    <row r="817" spans="1:13" x14ac:dyDescent="0.55000000000000004">
      <c r="A817">
        <v>812</v>
      </c>
      <c r="C817">
        <f t="shared" si="42"/>
        <v>-0.26731013075417803</v>
      </c>
      <c r="D817">
        <f t="shared" si="43"/>
        <v>9.6955178387253153E-5</v>
      </c>
      <c r="E817" s="2">
        <f t="shared" si="44"/>
        <v>8.4017092914810698E-4</v>
      </c>
      <c r="K817">
        <v>812</v>
      </c>
      <c r="L817" s="14">
        <v>-6.9873400015888103E-5</v>
      </c>
      <c r="M817" s="14">
        <v>-0.296295832904516</v>
      </c>
    </row>
    <row r="818" spans="1:13" x14ac:dyDescent="0.55000000000000004">
      <c r="A818">
        <v>813</v>
      </c>
      <c r="C818">
        <f t="shared" si="42"/>
        <v>-0.17168359463026056</v>
      </c>
      <c r="D818">
        <f t="shared" si="43"/>
        <v>2.7217815504606158E-4</v>
      </c>
      <c r="E818" s="2">
        <f t="shared" si="44"/>
        <v>7.0809597718455297E-3</v>
      </c>
      <c r="K818">
        <v>813</v>
      </c>
      <c r="L818" s="14">
        <v>1.2889621883025701E-4</v>
      </c>
      <c r="M818" s="14">
        <v>-0.25583203354534401</v>
      </c>
    </row>
    <row r="819" spans="1:13" x14ac:dyDescent="0.55000000000000004">
      <c r="A819">
        <v>814</v>
      </c>
      <c r="C819">
        <f t="shared" si="42"/>
        <v>-3.2968095057493686E-2</v>
      </c>
      <c r="D819">
        <f t="shared" si="43"/>
        <v>3.7909015184909352E-4</v>
      </c>
      <c r="E819" s="2">
        <f t="shared" si="44"/>
        <v>1.400090484318052E-2</v>
      </c>
      <c r="K819">
        <v>814</v>
      </c>
      <c r="L819" s="14">
        <v>2.95382980056276E-4</v>
      </c>
      <c r="M819" s="14">
        <v>-0.15129351431802501</v>
      </c>
    </row>
    <row r="820" spans="1:13" x14ac:dyDescent="0.55000000000000004">
      <c r="A820">
        <v>815</v>
      </c>
      <c r="C820">
        <f t="shared" si="42"/>
        <v>0.1140217014623395</v>
      </c>
      <c r="D820">
        <f t="shared" si="43"/>
        <v>3.9085851112506464E-4</v>
      </c>
      <c r="E820" s="2">
        <f t="shared" si="44"/>
        <v>1.5100550531583859E-2</v>
      </c>
      <c r="K820">
        <v>815</v>
      </c>
      <c r="L820" s="14">
        <v>3.8788924150422502E-4</v>
      </c>
      <c r="M820" s="14">
        <v>-8.8625958729338095E-3</v>
      </c>
    </row>
    <row r="821" spans="1:13" x14ac:dyDescent="0.55000000000000004">
      <c r="A821">
        <v>816</v>
      </c>
      <c r="C821">
        <f t="shared" si="42"/>
        <v>0.23239445430176367</v>
      </c>
      <c r="D821">
        <f t="shared" si="43"/>
        <v>3.0452962275352561E-4</v>
      </c>
      <c r="E821" s="2">
        <f t="shared" si="44"/>
        <v>9.3328041748309588E-3</v>
      </c>
      <c r="K821">
        <v>816</v>
      </c>
      <c r="L821" s="14">
        <v>3.8324623612728299E-4</v>
      </c>
      <c r="M821" s="14">
        <v>0.13578801468808699</v>
      </c>
    </row>
    <row r="822" spans="1:13" x14ac:dyDescent="0.55000000000000004">
      <c r="A822">
        <v>817</v>
      </c>
      <c r="C822">
        <f t="shared" si="42"/>
        <v>0.29244109759878206</v>
      </c>
      <c r="D822">
        <f t="shared" si="43"/>
        <v>1.4177021804638715E-4</v>
      </c>
      <c r="E822" s="2">
        <f t="shared" si="44"/>
        <v>2.117051046116107E-3</v>
      </c>
      <c r="K822">
        <v>817</v>
      </c>
      <c r="L822" s="14">
        <v>2.8261683342521899E-4</v>
      </c>
      <c r="M822" s="14">
        <v>0.24642967460279</v>
      </c>
    </row>
    <row r="823" spans="1:13" x14ac:dyDescent="0.55000000000000004">
      <c r="A823">
        <v>818</v>
      </c>
      <c r="C823">
        <f t="shared" si="42"/>
        <v>0.27909118956826723</v>
      </c>
      <c r="D823">
        <f t="shared" si="43"/>
        <v>-5.6570523111051128E-5</v>
      </c>
      <c r="E823" s="2">
        <f t="shared" si="44"/>
        <v>2.6439749287952309E-4</v>
      </c>
      <c r="K823">
        <v>818</v>
      </c>
      <c r="L823" s="14">
        <v>1.1120429156425799E-4</v>
      </c>
      <c r="M823" s="14">
        <v>0.29535149377450898</v>
      </c>
    </row>
    <row r="824" spans="1:13" x14ac:dyDescent="0.55000000000000004">
      <c r="A824">
        <v>819</v>
      </c>
      <c r="C824">
        <f t="shared" si="42"/>
        <v>0.19569527573252551</v>
      </c>
      <c r="D824">
        <f t="shared" si="43"/>
        <v>-2.4071325537915406E-4</v>
      </c>
      <c r="E824" s="2">
        <f t="shared" si="44"/>
        <v>5.5659691962510359E-3</v>
      </c>
      <c r="K824">
        <v>819</v>
      </c>
      <c r="L824" s="14">
        <v>-8.8060054980311598E-5</v>
      </c>
      <c r="M824" s="14">
        <v>0.27030069910275401</v>
      </c>
    </row>
    <row r="825" spans="1:13" x14ac:dyDescent="0.55000000000000004">
      <c r="A825">
        <v>820</v>
      </c>
      <c r="C825">
        <f t="shared" si="42"/>
        <v>6.3183972617206222E-2</v>
      </c>
      <c r="D825">
        <f t="shared" si="43"/>
        <v>-3.6444203438107446E-4</v>
      </c>
      <c r="E825" s="2">
        <f t="shared" si="44"/>
        <v>1.3079912452887695E-2</v>
      </c>
      <c r="K825">
        <v>820</v>
      </c>
      <c r="L825" s="14">
        <v>-2.6526921447014103E-4</v>
      </c>
      <c r="M825" s="14">
        <v>0.177551417516914</v>
      </c>
    </row>
    <row r="826" spans="1:13" x14ac:dyDescent="0.55000000000000004">
      <c r="A826">
        <v>821</v>
      </c>
      <c r="C826">
        <f t="shared" si="42"/>
        <v>-8.5185175812449443E-2</v>
      </c>
      <c r="D826">
        <f t="shared" si="43"/>
        <v>-3.9670354458256295E-4</v>
      </c>
      <c r="E826" s="2">
        <f t="shared" si="44"/>
        <v>1.5754883242812767E-2</v>
      </c>
      <c r="K826">
        <v>821</v>
      </c>
      <c r="L826" s="14">
        <v>-3.7604005358518898E-4</v>
      </c>
      <c r="M826" s="14">
        <v>4.0333281964933902E-2</v>
      </c>
    </row>
    <row r="827" spans="1:13" x14ac:dyDescent="0.55000000000000004">
      <c r="A827">
        <v>822</v>
      </c>
      <c r="C827">
        <f t="shared" si="42"/>
        <v>-0.21217464067436903</v>
      </c>
      <c r="D827">
        <f t="shared" si="43"/>
        <v>-3.2940082694178223E-4</v>
      </c>
      <c r="E827" s="2">
        <f t="shared" si="44"/>
        <v>1.1064529315009149E-2</v>
      </c>
      <c r="K827">
        <v>822</v>
      </c>
      <c r="L827" s="14">
        <v>-3.9262932849669401E-4</v>
      </c>
      <c r="M827" s="14">
        <v>-0.10698657426468</v>
      </c>
    </row>
    <row r="828" spans="1:13" x14ac:dyDescent="0.55000000000000004">
      <c r="A828">
        <v>823</v>
      </c>
      <c r="C828">
        <f t="shared" si="42"/>
        <v>-0.28591274301382891</v>
      </c>
      <c r="D828">
        <f t="shared" si="43"/>
        <v>-1.7942544495836875E-4</v>
      </c>
      <c r="E828" s="2">
        <f t="shared" si="44"/>
        <v>3.410766008018339E-3</v>
      </c>
      <c r="K828">
        <v>823</v>
      </c>
      <c r="L828" s="14">
        <v>-3.1088215239067799E-4</v>
      </c>
      <c r="M828" s="14">
        <v>-0.22751097927318201</v>
      </c>
    </row>
    <row r="829" spans="1:13" x14ac:dyDescent="0.55000000000000004">
      <c r="A829">
        <v>824</v>
      </c>
      <c r="C829">
        <f t="shared" si="42"/>
        <v>-0.28789277342014746</v>
      </c>
      <c r="D829">
        <f t="shared" si="43"/>
        <v>1.558194172138599E-5</v>
      </c>
      <c r="E829" s="2">
        <f t="shared" si="44"/>
        <v>9.9923934291692584E-6</v>
      </c>
      <c r="K829">
        <v>824</v>
      </c>
      <c r="L829" s="14">
        <v>-1.5127261264555799E-4</v>
      </c>
      <c r="M829" s="14">
        <v>-0.29105384814706697</v>
      </c>
    </row>
    <row r="830" spans="1:13" x14ac:dyDescent="0.55000000000000004">
      <c r="A830">
        <v>825</v>
      </c>
      <c r="C830">
        <f t="shared" si="42"/>
        <v>-0.21761778599669518</v>
      </c>
      <c r="D830">
        <f t="shared" si="43"/>
        <v>2.0667858947037186E-4</v>
      </c>
      <c r="E830" s="2">
        <f t="shared" si="44"/>
        <v>4.1065910536725496E-3</v>
      </c>
      <c r="K830">
        <v>825</v>
      </c>
      <c r="L830" s="14">
        <v>4.62240913638013E-5</v>
      </c>
      <c r="M830" s="14">
        <v>-0.28170047518552799</v>
      </c>
    </row>
    <row r="831" spans="1:13" x14ac:dyDescent="0.55000000000000004">
      <c r="A831">
        <v>826</v>
      </c>
      <c r="C831">
        <f t="shared" si="42"/>
        <v>-9.2725321307943018E-2</v>
      </c>
      <c r="D831">
        <f t="shared" si="43"/>
        <v>3.4590326770130676E-4</v>
      </c>
      <c r="E831" s="2">
        <f t="shared" si="44"/>
        <v>1.1895861205459641E-2</v>
      </c>
      <c r="K831">
        <v>826</v>
      </c>
      <c r="L831" s="14">
        <v>2.3214368493765201E-4</v>
      </c>
      <c r="M831" s="14">
        <v>-0.20179347067089701</v>
      </c>
    </row>
    <row r="832" spans="1:13" x14ac:dyDescent="0.55000000000000004">
      <c r="A832">
        <v>827</v>
      </c>
      <c r="C832">
        <f t="shared" si="42"/>
        <v>5.5439244534610251E-2</v>
      </c>
      <c r="D832">
        <f t="shared" si="43"/>
        <v>3.9831351680282159E-4</v>
      </c>
      <c r="E832" s="2">
        <f t="shared" si="44"/>
        <v>1.6074508270794197E-2</v>
      </c>
      <c r="K832">
        <v>827</v>
      </c>
      <c r="L832" s="14">
        <v>3.5992145250399898E-4</v>
      </c>
      <c r="M832" s="14">
        <v>-7.1346039590930901E-2</v>
      </c>
    </row>
    <row r="833" spans="1:13" x14ac:dyDescent="0.55000000000000004">
      <c r="A833">
        <v>828</v>
      </c>
      <c r="C833">
        <f t="shared" si="42"/>
        <v>0.18968972856562971</v>
      </c>
      <c r="D833">
        <f t="shared" si="43"/>
        <v>3.5075546897030694E-4</v>
      </c>
      <c r="E833" s="2">
        <f t="shared" si="44"/>
        <v>1.2705635827247956E-2</v>
      </c>
      <c r="K833">
        <v>828</v>
      </c>
      <c r="L833" s="14">
        <v>3.9755465950012698E-4</v>
      </c>
      <c r="M833" s="14">
        <v>7.6970449703280902E-2</v>
      </c>
    </row>
    <row r="834" spans="1:13" x14ac:dyDescent="0.55000000000000004">
      <c r="A834">
        <v>829</v>
      </c>
      <c r="C834">
        <f t="shared" si="42"/>
        <v>0.27633208906924295</v>
      </c>
      <c r="D834">
        <f t="shared" si="43"/>
        <v>2.1516519176553004E-4</v>
      </c>
      <c r="E834" s="2">
        <f t="shared" si="44"/>
        <v>4.9453069859487801E-3</v>
      </c>
      <c r="K834">
        <v>829</v>
      </c>
      <c r="L834" s="14">
        <v>3.3561783577439102E-4</v>
      </c>
      <c r="M834" s="14">
        <v>0.206009212379301</v>
      </c>
    </row>
    <row r="835" spans="1:13" x14ac:dyDescent="0.55000000000000004">
      <c r="A835">
        <v>830</v>
      </c>
      <c r="C835">
        <f t="shared" si="42"/>
        <v>0.29362091983532396</v>
      </c>
      <c r="D835">
        <f t="shared" si="43"/>
        <v>2.5572986751097903E-5</v>
      </c>
      <c r="E835" s="2">
        <f t="shared" si="44"/>
        <v>1.0341323897126745E-4</v>
      </c>
      <c r="K835">
        <v>830</v>
      </c>
      <c r="L835" s="14">
        <v>1.8962344305705999E-4</v>
      </c>
      <c r="M835" s="14">
        <v>0.283451689826554</v>
      </c>
    </row>
    <row r="836" spans="1:13" x14ac:dyDescent="0.55000000000000004">
      <c r="A836">
        <v>831</v>
      </c>
      <c r="C836">
        <f t="shared" si="42"/>
        <v>0.2372170887613762</v>
      </c>
      <c r="D836">
        <f t="shared" si="43"/>
        <v>-1.7043749890263324E-4</v>
      </c>
      <c r="E836" s="2">
        <f t="shared" si="44"/>
        <v>2.7756928282664673E-3</v>
      </c>
      <c r="K836">
        <v>831</v>
      </c>
      <c r="L836" s="14">
        <v>-3.8633173123503498E-6</v>
      </c>
      <c r="M836" s="14">
        <v>0.28990193315012303</v>
      </c>
    </row>
    <row r="837" spans="1:13" x14ac:dyDescent="0.55000000000000004">
      <c r="A837">
        <v>832</v>
      </c>
      <c r="C837">
        <f t="shared" si="42"/>
        <v>0.1212767685482397</v>
      </c>
      <c r="D837">
        <f t="shared" si="43"/>
        <v>-3.2367176486953336E-4</v>
      </c>
      <c r="E837" s="2">
        <f t="shared" si="44"/>
        <v>1.0499623466336403E-2</v>
      </c>
      <c r="K837">
        <v>832</v>
      </c>
      <c r="L837" s="14">
        <v>-1.96382485894602E-4</v>
      </c>
      <c r="M837" s="14">
        <v>0.223744438895215</v>
      </c>
    </row>
    <row r="838" spans="1:13" x14ac:dyDescent="0.55000000000000004">
      <c r="A838">
        <v>833</v>
      </c>
      <c r="C838">
        <f t="shared" ref="C838:C901" si="45">$D$1*COS($B$2*(A838-$L$2)+$B$1)</f>
        <v>-2.5101464258838989E-2</v>
      </c>
      <c r="D838">
        <f t="shared" ref="D838:D901" si="46">$D$2*COS($B$2*(A838-$L$3)+$B$3)</f>
        <v>-3.9567124031423124E-4</v>
      </c>
      <c r="E838" s="2">
        <f t="shared" ref="E838:E901" si="47">(M838-C838)^2</f>
        <v>1.604027978843341E-2</v>
      </c>
      <c r="K838">
        <v>833</v>
      </c>
      <c r="L838" s="14">
        <v>-3.3971644261605503E-4</v>
      </c>
      <c r="M838" s="14">
        <v>0.10154876190927099</v>
      </c>
    </row>
    <row r="839" spans="1:13" x14ac:dyDescent="0.55000000000000004">
      <c r="A839">
        <v>834</v>
      </c>
      <c r="C839">
        <f t="shared" si="45"/>
        <v>-0.16517975863343148</v>
      </c>
      <c r="D839">
        <f t="shared" si="46"/>
        <v>-3.6836557452903757E-4</v>
      </c>
      <c r="E839" s="2">
        <f t="shared" si="47"/>
        <v>1.4184649495052649E-2</v>
      </c>
      <c r="K839">
        <v>834</v>
      </c>
      <c r="L839" s="14">
        <v>-3.9796630883650599E-4</v>
      </c>
      <c r="M839" s="14">
        <v>-4.6080432459633801E-2</v>
      </c>
    </row>
    <row r="840" spans="1:13" x14ac:dyDescent="0.55000000000000004">
      <c r="A840">
        <v>835</v>
      </c>
      <c r="C840">
        <f t="shared" si="45"/>
        <v>-0.26380141530491885</v>
      </c>
      <c r="D840">
        <f t="shared" si="46"/>
        <v>-2.4860791406802844E-4</v>
      </c>
      <c r="E840" s="2">
        <f t="shared" si="47"/>
        <v>6.6639334070146342E-3</v>
      </c>
      <c r="K840">
        <v>835</v>
      </c>
      <c r="L840" s="14">
        <v>-3.5654304420511002E-4</v>
      </c>
      <c r="M840" s="14">
        <v>-0.18216849665677401</v>
      </c>
    </row>
    <row r="841" spans="1:13" x14ac:dyDescent="0.55000000000000004">
      <c r="A841">
        <v>836</v>
      </c>
      <c r="C841">
        <f t="shared" si="45"/>
        <v>-0.29621447722797778</v>
      </c>
      <c r="D841">
        <f t="shared" si="46"/>
        <v>-6.6454907415427735E-5</v>
      </c>
      <c r="E841" s="2">
        <f t="shared" si="47"/>
        <v>5.5616479662655915E-4</v>
      </c>
      <c r="K841">
        <v>836</v>
      </c>
      <c r="L841" s="14">
        <v>-2.2582136232007601E-4</v>
      </c>
      <c r="M841" s="14">
        <v>-0.27263133077491603</v>
      </c>
    </row>
    <row r="842" spans="1:13" x14ac:dyDescent="0.55000000000000004">
      <c r="A842">
        <v>837</v>
      </c>
      <c r="C842">
        <f t="shared" si="45"/>
        <v>-0.2542839490733908</v>
      </c>
      <c r="D842">
        <f t="shared" si="46"/>
        <v>1.3237688023933866E-4</v>
      </c>
      <c r="E842" s="2">
        <f t="shared" si="47"/>
        <v>1.6425194117869002E-3</v>
      </c>
      <c r="K842">
        <v>837</v>
      </c>
      <c r="L842" s="14">
        <v>-3.8541319347952097E-5</v>
      </c>
      <c r="M842" s="14">
        <v>-0.29481195681849098</v>
      </c>
    </row>
    <row r="843" spans="1:13" x14ac:dyDescent="0.55000000000000004">
      <c r="A843">
        <v>838</v>
      </c>
      <c r="C843">
        <f t="shared" si="45"/>
        <v>-0.14853350958218356</v>
      </c>
      <c r="D843">
        <f t="shared" si="46"/>
        <v>2.9798486123822115E-4</v>
      </c>
      <c r="E843" s="2">
        <f t="shared" si="47"/>
        <v>8.9532452589456048E-3</v>
      </c>
      <c r="K843">
        <v>838</v>
      </c>
      <c r="L843" s="14">
        <v>1.58391636147853E-4</v>
      </c>
      <c r="M843" s="14">
        <v>-0.243155099396272</v>
      </c>
    </row>
    <row r="844" spans="1:13" x14ac:dyDescent="0.55000000000000004">
      <c r="A844">
        <v>839</v>
      </c>
      <c r="C844">
        <f t="shared" si="45"/>
        <v>-5.5042900240778779E-3</v>
      </c>
      <c r="D844">
        <f t="shared" si="46"/>
        <v>3.888049230893469E-4</v>
      </c>
      <c r="E844" s="2">
        <f t="shared" si="47"/>
        <v>1.5648571103214687E-2</v>
      </c>
      <c r="K844">
        <v>839</v>
      </c>
      <c r="L844" s="14">
        <v>3.15654423780055E-4</v>
      </c>
      <c r="M844" s="14">
        <v>-0.13059853890553</v>
      </c>
    </row>
    <row r="845" spans="1:13" x14ac:dyDescent="0.55000000000000004">
      <c r="A845">
        <v>840</v>
      </c>
      <c r="C845">
        <f t="shared" si="45"/>
        <v>0.13890639030883356</v>
      </c>
      <c r="D845">
        <f t="shared" si="46"/>
        <v>3.8204314460325568E-4</v>
      </c>
      <c r="E845" s="2">
        <f t="shared" si="47"/>
        <v>1.5435367505959016E-2</v>
      </c>
      <c r="K845">
        <v>840</v>
      </c>
      <c r="L845" s="14">
        <v>3.9385960279865901E-4</v>
      </c>
      <c r="M845" s="14">
        <v>1.4667235828617399E-2</v>
      </c>
    </row>
    <row r="846" spans="1:13" x14ac:dyDescent="0.55000000000000004">
      <c r="A846">
        <v>841</v>
      </c>
      <c r="C846">
        <f t="shared" si="45"/>
        <v>0.24845449458857308</v>
      </c>
      <c r="D846">
        <f t="shared" si="46"/>
        <v>2.793965896534791E-4</v>
      </c>
      <c r="E846" s="2">
        <f t="shared" si="47"/>
        <v>8.4999151168030293E-3</v>
      </c>
      <c r="K846">
        <v>841</v>
      </c>
      <c r="L846" s="14">
        <v>3.7342020096874898E-4</v>
      </c>
      <c r="M846" s="14">
        <v>0.15625951036056299</v>
      </c>
    </row>
    <row r="847" spans="1:13" x14ac:dyDescent="0.55000000000000004">
      <c r="A847">
        <v>842</v>
      </c>
      <c r="C847">
        <f t="shared" si="45"/>
        <v>0.29564575773271429</v>
      </c>
      <c r="D847">
        <f t="shared" si="46"/>
        <v>1.0662737991380097E-4</v>
      </c>
      <c r="E847" s="2">
        <f t="shared" si="47"/>
        <v>1.3638349873473562E-3</v>
      </c>
      <c r="K847">
        <v>842</v>
      </c>
      <c r="L847" s="14">
        <v>2.5945539327546901E-4</v>
      </c>
      <c r="M847" s="14">
        <v>0.25871562115907898</v>
      </c>
    </row>
    <row r="848" spans="1:13" x14ac:dyDescent="0.55000000000000004">
      <c r="A848">
        <v>843</v>
      </c>
      <c r="C848">
        <f t="shared" si="45"/>
        <v>0.26863616740458696</v>
      </c>
      <c r="D848">
        <f t="shared" si="46"/>
        <v>-9.2903054657213137E-5</v>
      </c>
      <c r="E848" s="2">
        <f t="shared" si="47"/>
        <v>7.694317206830639E-4</v>
      </c>
      <c r="K848">
        <v>843</v>
      </c>
      <c r="L848" s="14">
        <v>8.0508372791940095E-5</v>
      </c>
      <c r="M848" s="14">
        <v>0.29637479968310898</v>
      </c>
    </row>
    <row r="849" spans="1:13" x14ac:dyDescent="0.55000000000000004">
      <c r="A849">
        <v>844</v>
      </c>
      <c r="C849">
        <f t="shared" si="45"/>
        <v>0.17420456145994759</v>
      </c>
      <c r="D849">
        <f t="shared" si="46"/>
        <v>-2.691167807499132E-4</v>
      </c>
      <c r="E849" s="2">
        <f t="shared" si="47"/>
        <v>7.327447242201285E-3</v>
      </c>
      <c r="K849">
        <v>844</v>
      </c>
      <c r="L849" s="14">
        <v>-1.1860246909501601E-4</v>
      </c>
      <c r="M849" s="14">
        <v>0.25980507105072798</v>
      </c>
    </row>
    <row r="850" spans="1:13" x14ac:dyDescent="0.55000000000000004">
      <c r="A850">
        <v>845</v>
      </c>
      <c r="C850">
        <f t="shared" si="45"/>
        <v>3.6051282529748652E-2</v>
      </c>
      <c r="D850">
        <f t="shared" si="46"/>
        <v>-3.7778786740721911E-4</v>
      </c>
      <c r="E850" s="2">
        <f t="shared" si="47"/>
        <v>1.4911894480996935E-2</v>
      </c>
      <c r="K850">
        <v>845</v>
      </c>
      <c r="L850" s="14">
        <v>-2.88008586840822E-4</v>
      </c>
      <c r="M850" s="14">
        <v>0.15816555066004101</v>
      </c>
    </row>
    <row r="851" spans="1:13" x14ac:dyDescent="0.55000000000000004">
      <c r="A851">
        <v>846</v>
      </c>
      <c r="C851">
        <f t="shared" si="45"/>
        <v>-0.11115010841461172</v>
      </c>
      <c r="D851">
        <f t="shared" si="46"/>
        <v>-3.9164216248239428E-4</v>
      </c>
      <c r="E851" s="2">
        <f t="shared" si="47"/>
        <v>1.6400028323504831E-2</v>
      </c>
      <c r="K851">
        <v>846</v>
      </c>
      <c r="L851" s="14">
        <v>-3.8528116733678501E-4</v>
      </c>
      <c r="M851" s="14">
        <v>1.6912486918704998E-2</v>
      </c>
    </row>
    <row r="852" spans="1:13" x14ac:dyDescent="0.55000000000000004">
      <c r="A852">
        <v>847</v>
      </c>
      <c r="C852">
        <f t="shared" si="45"/>
        <v>-0.23045516500549335</v>
      </c>
      <c r="D852">
        <f t="shared" si="46"/>
        <v>-3.072025299369639E-4</v>
      </c>
      <c r="E852" s="2">
        <f t="shared" si="47"/>
        <v>1.0379279888330976E-2</v>
      </c>
      <c r="K852">
        <v>847</v>
      </c>
      <c r="L852" s="14">
        <v>-3.8605768936240899E-4</v>
      </c>
      <c r="M852" s="14">
        <v>-0.12857641408887199</v>
      </c>
    </row>
    <row r="853" spans="1:13" x14ac:dyDescent="0.55000000000000004">
      <c r="A853">
        <v>848</v>
      </c>
      <c r="C853">
        <f t="shared" si="45"/>
        <v>-0.29192083278976394</v>
      </c>
      <c r="D853">
        <f t="shared" si="46"/>
        <v>-1.4566153769412311E-4</v>
      </c>
      <c r="E853" s="2">
        <f t="shared" si="47"/>
        <v>2.5058312195560223E-3</v>
      </c>
      <c r="K853">
        <v>848</v>
      </c>
      <c r="L853" s="14">
        <v>-2.9014366815918399E-4</v>
      </c>
      <c r="M853" s="14">
        <v>-0.24186255455772701</v>
      </c>
    </row>
    <row r="854" spans="1:13" x14ac:dyDescent="0.55000000000000004">
      <c r="A854">
        <v>849</v>
      </c>
      <c r="C854">
        <f t="shared" si="45"/>
        <v>-0.2801205247475908</v>
      </c>
      <c r="D854">
        <f t="shared" si="46"/>
        <v>5.2437430208543471E-5</v>
      </c>
      <c r="E854" s="2">
        <f t="shared" si="47"/>
        <v>2.088658849270778E-4</v>
      </c>
      <c r="K854">
        <v>849</v>
      </c>
      <c r="L854" s="14">
        <v>-1.21561365344848E-4</v>
      </c>
      <c r="M854" s="14">
        <v>-0.29457271783124001</v>
      </c>
    </row>
    <row r="855" spans="1:13" x14ac:dyDescent="0.55000000000000004">
      <c r="A855">
        <v>850</v>
      </c>
      <c r="C855">
        <f t="shared" si="45"/>
        <v>-0.19801586946644165</v>
      </c>
      <c r="D855">
        <f t="shared" si="46"/>
        <v>2.3737570842228813E-4</v>
      </c>
      <c r="E855" s="2">
        <f t="shared" si="47"/>
        <v>5.698656617576024E-3</v>
      </c>
      <c r="K855">
        <v>850</v>
      </c>
      <c r="L855" s="14">
        <v>7.7466735532066697E-5</v>
      </c>
      <c r="M855" s="14">
        <v>-0.27350531652744497</v>
      </c>
    </row>
    <row r="856" spans="1:13" x14ac:dyDescent="0.55000000000000004">
      <c r="A856">
        <v>851</v>
      </c>
      <c r="C856">
        <f t="shared" si="45"/>
        <v>-6.6213404793447742E-2</v>
      </c>
      <c r="D856">
        <f t="shared" si="46"/>
        <v>3.6273768730509312E-4</v>
      </c>
      <c r="E856" s="2">
        <f t="shared" si="47"/>
        <v>1.385880060327175E-2</v>
      </c>
      <c r="K856">
        <v>851</v>
      </c>
      <c r="L856" s="14">
        <v>2.5709281192623702E-4</v>
      </c>
      <c r="M856" s="14">
        <v>-0.18393681199554901</v>
      </c>
    </row>
    <row r="857" spans="1:13" x14ac:dyDescent="0.55000000000000004">
      <c r="A857">
        <v>852</v>
      </c>
      <c r="C857">
        <f t="shared" si="45"/>
        <v>8.2207228815151218E-2</v>
      </c>
      <c r="D857">
        <f t="shared" si="46"/>
        <v>3.9706015257933038E-4</v>
      </c>
      <c r="E857" s="2">
        <f t="shared" si="47"/>
        <v>1.7032186845597784E-2</v>
      </c>
      <c r="K857">
        <v>852</v>
      </c>
      <c r="L857" s="14">
        <v>3.7232839868546599E-4</v>
      </c>
      <c r="M857" s="14">
        <v>-4.8300191838226897E-2</v>
      </c>
    </row>
    <row r="858" spans="1:13" x14ac:dyDescent="0.55000000000000004">
      <c r="A858">
        <v>853</v>
      </c>
      <c r="C858">
        <f t="shared" si="45"/>
        <v>0.20999558078218841</v>
      </c>
      <c r="D858">
        <f t="shared" si="46"/>
        <v>3.317288889208106E-4</v>
      </c>
      <c r="E858" s="2">
        <f t="shared" si="47"/>
        <v>1.2223971275048573E-2</v>
      </c>
      <c r="K858">
        <v>853</v>
      </c>
      <c r="L858" s="14">
        <v>3.9431202823622202E-4</v>
      </c>
      <c r="M858" s="14">
        <v>9.9433510997616395E-2</v>
      </c>
    </row>
    <row r="859" spans="1:13" x14ac:dyDescent="0.55000000000000004">
      <c r="A859">
        <v>854</v>
      </c>
      <c r="C859">
        <f t="shared" si="45"/>
        <v>0.2850794683289033</v>
      </c>
      <c r="D859">
        <f t="shared" si="46"/>
        <v>1.8314066643393214E-4</v>
      </c>
      <c r="E859" s="2">
        <f t="shared" si="47"/>
        <v>3.9458491230021792E-3</v>
      </c>
      <c r="K859">
        <v>854</v>
      </c>
      <c r="L859" s="14">
        <v>3.1753776418098201E-4</v>
      </c>
      <c r="M859" s="14">
        <v>0.22226347416338699</v>
      </c>
    </row>
    <row r="860" spans="1:13" x14ac:dyDescent="0.55000000000000004">
      <c r="A860">
        <v>855</v>
      </c>
      <c r="C860">
        <f t="shared" si="45"/>
        <v>0.28861441832410101</v>
      </c>
      <c r="D860">
        <f t="shared" si="46"/>
        <v>-1.141200302786054E-5</v>
      </c>
      <c r="E860" s="2">
        <f t="shared" si="47"/>
        <v>6.5894306020090921E-7</v>
      </c>
      <c r="K860">
        <v>855</v>
      </c>
      <c r="L860" s="14">
        <v>1.6123419722533701E-4</v>
      </c>
      <c r="M860" s="14">
        <v>0.28942617140244498</v>
      </c>
    </row>
    <row r="861" spans="1:13" x14ac:dyDescent="0.55000000000000004">
      <c r="A861">
        <v>856</v>
      </c>
      <c r="C861">
        <f t="shared" si="45"/>
        <v>0.219713232829852</v>
      </c>
      <c r="D861">
        <f t="shared" si="46"/>
        <v>-2.0310050027626169E-4</v>
      </c>
      <c r="E861" s="2">
        <f t="shared" si="47"/>
        <v>4.1456929435554684E-3</v>
      </c>
      <c r="K861">
        <v>856</v>
      </c>
      <c r="L861" s="14">
        <v>-3.5451474649736199E-5</v>
      </c>
      <c r="M861" s="14">
        <v>0.28410028854414499</v>
      </c>
    </row>
    <row r="862" spans="1:13" x14ac:dyDescent="0.55000000000000004">
      <c r="A862">
        <v>857</v>
      </c>
      <c r="C862">
        <f t="shared" si="45"/>
        <v>9.56686570831871E-2</v>
      </c>
      <c r="D862">
        <f t="shared" si="46"/>
        <v>-3.4381505297455045E-4</v>
      </c>
      <c r="E862" s="2">
        <f t="shared" si="47"/>
        <v>1.2533041829316621E-2</v>
      </c>
      <c r="K862">
        <v>857</v>
      </c>
      <c r="L862" s="14">
        <v>-2.2325810477380101E-4</v>
      </c>
      <c r="M862" s="14">
        <v>0.207619725989726</v>
      </c>
    </row>
    <row r="863" spans="1:13" x14ac:dyDescent="0.55000000000000004">
      <c r="A863">
        <v>858</v>
      </c>
      <c r="C863">
        <f t="shared" si="45"/>
        <v>-5.2386735055898422E-2</v>
      </c>
      <c r="D863">
        <f t="shared" si="46"/>
        <v>-3.9823927442313791E-4</v>
      </c>
      <c r="E863" s="2">
        <f t="shared" si="47"/>
        <v>1.7299154475312477E-2</v>
      </c>
      <c r="K863">
        <v>858</v>
      </c>
      <c r="L863" s="14">
        <v>-3.5514835756453599E-4</v>
      </c>
      <c r="M863" s="14">
        <v>7.9139515081906697E-2</v>
      </c>
    </row>
    <row r="864" spans="1:13" x14ac:dyDescent="0.55000000000000004">
      <c r="A864">
        <v>859</v>
      </c>
      <c r="C864">
        <f t="shared" si="45"/>
        <v>-0.187294160920389</v>
      </c>
      <c r="D864">
        <f t="shared" si="46"/>
        <v>-3.527138322104279E-4</v>
      </c>
      <c r="E864" s="2">
        <f t="shared" si="47"/>
        <v>1.3955283444366045E-2</v>
      </c>
      <c r="K864">
        <v>859</v>
      </c>
      <c r="L864" s="14">
        <v>-3.9808950102277298E-4</v>
      </c>
      <c r="M864" s="14">
        <v>-6.9161678324085096E-2</v>
      </c>
    </row>
    <row r="865" spans="1:13" x14ac:dyDescent="0.55000000000000004">
      <c r="A865">
        <v>860</v>
      </c>
      <c r="C865">
        <f t="shared" si="45"/>
        <v>-0.27519470024239562</v>
      </c>
      <c r="D865">
        <f t="shared" si="46"/>
        <v>-2.1866465273122728E-4</v>
      </c>
      <c r="E865" s="2">
        <f t="shared" si="47"/>
        <v>5.6330728789023036E-3</v>
      </c>
      <c r="K865">
        <v>860</v>
      </c>
      <c r="L865" s="14">
        <v>-3.4132665938188203E-4</v>
      </c>
      <c r="M865" s="14">
        <v>-0.20014090034590601</v>
      </c>
    </row>
    <row r="866" spans="1:13" x14ac:dyDescent="0.55000000000000004">
      <c r="A866">
        <v>861</v>
      </c>
      <c r="C866">
        <f t="shared" si="45"/>
        <v>-0.29402717044807908</v>
      </c>
      <c r="D866">
        <f t="shared" si="46"/>
        <v>-2.9735254502048958E-5</v>
      </c>
      <c r="E866" s="2">
        <f t="shared" si="47"/>
        <v>1.6987415954832833E-4</v>
      </c>
      <c r="K866">
        <v>861</v>
      </c>
      <c r="L866" s="14">
        <v>-1.9907643846193E-4</v>
      </c>
      <c r="M866" s="14">
        <v>-0.28099359229208798</v>
      </c>
    </row>
    <row r="867" spans="1:13" x14ac:dyDescent="0.55000000000000004">
      <c r="A867">
        <v>862</v>
      </c>
      <c r="C867">
        <f t="shared" si="45"/>
        <v>-0.23906501847314024</v>
      </c>
      <c r="D867">
        <f t="shared" si="46"/>
        <v>1.6665706583699882E-4</v>
      </c>
      <c r="E867" s="2">
        <f t="shared" si="47"/>
        <v>2.746250215272352E-3</v>
      </c>
      <c r="K867">
        <v>862</v>
      </c>
      <c r="L867" s="14">
        <v>-6.9662885486225701E-6</v>
      </c>
      <c r="M867" s="14">
        <v>-0.29146969589102301</v>
      </c>
    </row>
    <row r="868" spans="1:13" x14ac:dyDescent="0.55000000000000004">
      <c r="A868">
        <v>863</v>
      </c>
      <c r="C868">
        <f t="shared" si="45"/>
        <v>-0.12410258595256311</v>
      </c>
      <c r="D868">
        <f t="shared" si="46"/>
        <v>3.2122197550419924E-4</v>
      </c>
      <c r="E868" s="2">
        <f t="shared" si="47"/>
        <v>1.0992016917036017E-2</v>
      </c>
      <c r="K868">
        <v>863</v>
      </c>
      <c r="L868" s="14">
        <v>1.8688861154740399E-4</v>
      </c>
      <c r="M868" s="14">
        <v>-0.22894540600732899</v>
      </c>
    </row>
    <row r="869" spans="1:13" x14ac:dyDescent="0.55000000000000004">
      <c r="A869">
        <v>864</v>
      </c>
      <c r="C869">
        <f t="shared" si="45"/>
        <v>2.2006979766931525E-2</v>
      </c>
      <c r="D869">
        <f t="shared" si="46"/>
        <v>3.9516694014242931E-4</v>
      </c>
      <c r="E869" s="2">
        <f t="shared" si="47"/>
        <v>1.7183879875702853E-2</v>
      </c>
      <c r="K869">
        <v>864</v>
      </c>
      <c r="L869" s="14">
        <v>3.3393609950860698E-4</v>
      </c>
      <c r="M869" s="14">
        <v>-0.109080318914912</v>
      </c>
    </row>
    <row r="870" spans="1:13" x14ac:dyDescent="0.55000000000000004">
      <c r="A870">
        <v>865</v>
      </c>
      <c r="C870">
        <f t="shared" si="45"/>
        <v>0.16259325743529315</v>
      </c>
      <c r="D870">
        <f t="shared" si="46"/>
        <v>3.6993333226380921E-4</v>
      </c>
      <c r="E870" s="2">
        <f t="shared" si="47"/>
        <v>1.5497423157291449E-2</v>
      </c>
      <c r="K870">
        <v>865</v>
      </c>
      <c r="L870" s="14">
        <v>3.9734721975871599E-4</v>
      </c>
      <c r="M870" s="14">
        <v>3.8104610734915501E-2</v>
      </c>
    </row>
    <row r="871" spans="1:13" x14ac:dyDescent="0.55000000000000004">
      <c r="A871">
        <v>866</v>
      </c>
      <c r="C871">
        <f t="shared" si="45"/>
        <v>0.26237205468137048</v>
      </c>
      <c r="D871">
        <f t="shared" si="46"/>
        <v>2.5185425556413738E-4</v>
      </c>
      <c r="E871" s="2">
        <f t="shared" si="47"/>
        <v>7.5040726146654545E-3</v>
      </c>
      <c r="K871">
        <v>866</v>
      </c>
      <c r="L871" s="14">
        <v>3.6124026385705798E-4</v>
      </c>
      <c r="M871" s="14">
        <v>0.17574600424233999</v>
      </c>
    </row>
    <row r="872" spans="1:13" x14ac:dyDescent="0.55000000000000004">
      <c r="A872">
        <v>867</v>
      </c>
      <c r="C872">
        <f t="shared" si="45"/>
        <v>0.29630099656744679</v>
      </c>
      <c r="D872">
        <f t="shared" si="46"/>
        <v>7.0565069384537015E-5</v>
      </c>
      <c r="E872" s="2">
        <f t="shared" si="47"/>
        <v>7.2523975623866785E-4</v>
      </c>
      <c r="K872">
        <v>867</v>
      </c>
      <c r="L872" s="14">
        <v>2.3465844290049799E-4</v>
      </c>
      <c r="M872" s="14">
        <v>0.269370720738212</v>
      </c>
    </row>
    <row r="873" spans="1:13" x14ac:dyDescent="0.55000000000000004">
      <c r="A873">
        <v>868</v>
      </c>
      <c r="C873">
        <f t="shared" si="45"/>
        <v>0.25586463384507663</v>
      </c>
      <c r="D873">
        <f t="shared" si="46"/>
        <v>-1.2843446181681132E-4</v>
      </c>
      <c r="E873" s="2">
        <f t="shared" si="47"/>
        <v>1.5733308934264504E-3</v>
      </c>
      <c r="K873">
        <v>868</v>
      </c>
      <c r="L873" s="14">
        <v>4.9304959204212702E-5</v>
      </c>
      <c r="M873" s="14">
        <v>0.29552986917056601</v>
      </c>
    </row>
    <row r="874" spans="1:13" x14ac:dyDescent="0.55000000000000004">
      <c r="A874">
        <v>869</v>
      </c>
      <c r="C874">
        <f t="shared" si="45"/>
        <v>0.15121164122706879</v>
      </c>
      <c r="D874">
        <f t="shared" si="46"/>
        <v>-2.9519965028553538E-4</v>
      </c>
      <c r="E874" s="2">
        <f t="shared" si="47"/>
        <v>9.3045484434427124E-3</v>
      </c>
      <c r="K874">
        <v>869</v>
      </c>
      <c r="L874" s="14">
        <v>-1.4839725739052801E-4</v>
      </c>
      <c r="M874" s="14">
        <v>0.24767172853494299</v>
      </c>
    </row>
    <row r="875" spans="1:13" x14ac:dyDescent="0.55000000000000004">
      <c r="A875">
        <v>870</v>
      </c>
      <c r="C875">
        <f t="shared" si="45"/>
        <v>8.6077139495649869E-3</v>
      </c>
      <c r="D875">
        <f t="shared" si="46"/>
        <v>-3.8787594884871903E-4</v>
      </c>
      <c r="E875" s="2">
        <f t="shared" si="47"/>
        <v>1.6686168506919775E-2</v>
      </c>
      <c r="K875">
        <v>870</v>
      </c>
      <c r="L875" s="14">
        <v>-3.0893246028206202E-4</v>
      </c>
      <c r="M875" s="14">
        <v>0.137782667043885</v>
      </c>
    </row>
    <row r="876" spans="1:13" x14ac:dyDescent="0.55000000000000004">
      <c r="A876">
        <v>871</v>
      </c>
      <c r="C876">
        <f t="shared" si="45"/>
        <v>-0.13615656809305032</v>
      </c>
      <c r="D876">
        <f t="shared" si="46"/>
        <v>-3.8320356002785833E-4</v>
      </c>
      <c r="E876" s="2">
        <f t="shared" si="47"/>
        <v>1.6781039069986951E-2</v>
      </c>
      <c r="K876">
        <v>871</v>
      </c>
      <c r="L876" s="14">
        <v>-3.9209361201810502E-4</v>
      </c>
      <c r="M876" s="14">
        <v>-6.6149181499260403E-3</v>
      </c>
    </row>
    <row r="877" spans="1:13" x14ac:dyDescent="0.55000000000000004">
      <c r="A877">
        <v>872</v>
      </c>
      <c r="C877">
        <f t="shared" si="45"/>
        <v>-0.24674842149729101</v>
      </c>
      <c r="D877">
        <f t="shared" si="46"/>
        <v>-2.8235515493083902E-4</v>
      </c>
      <c r="E877" s="2">
        <f t="shared" si="47"/>
        <v>9.4853312815420514E-3</v>
      </c>
      <c r="K877">
        <v>872</v>
      </c>
      <c r="L877" s="14">
        <v>-3.7705248625203501E-4</v>
      </c>
      <c r="M877" s="14">
        <v>-0.14935575605711501</v>
      </c>
    </row>
    <row r="878" spans="1:13" x14ac:dyDescent="0.55000000000000004">
      <c r="A878">
        <v>873</v>
      </c>
      <c r="C878">
        <f t="shared" si="45"/>
        <v>-0.29541162215015498</v>
      </c>
      <c r="D878">
        <f t="shared" si="46"/>
        <v>-1.1064155752181525E-4</v>
      </c>
      <c r="E878" s="2">
        <f t="shared" si="47"/>
        <v>1.6582897400318132E-3</v>
      </c>
      <c r="K878">
        <v>873</v>
      </c>
      <c r="L878" s="14">
        <v>-2.67576226240333E-4</v>
      </c>
      <c r="M878" s="14">
        <v>-0.25468951832395498</v>
      </c>
    </row>
    <row r="879" spans="1:13" x14ac:dyDescent="0.55000000000000004">
      <c r="A879">
        <v>874</v>
      </c>
      <c r="C879">
        <f t="shared" si="45"/>
        <v>-0.2699327324270846</v>
      </c>
      <c r="D879">
        <f t="shared" si="46"/>
        <v>8.8840738686509608E-5</v>
      </c>
      <c r="E879" s="2">
        <f t="shared" si="47"/>
        <v>6.9179406356739248E-4</v>
      </c>
      <c r="K879">
        <v>874</v>
      </c>
      <c r="L879" s="14">
        <v>-9.1083840444342804E-5</v>
      </c>
      <c r="M879" s="14">
        <v>-0.29623471074749602</v>
      </c>
    </row>
    <row r="880" spans="1:13" x14ac:dyDescent="0.55000000000000004">
      <c r="A880">
        <v>875</v>
      </c>
      <c r="C880">
        <f t="shared" si="45"/>
        <v>-0.17670641659584357</v>
      </c>
      <c r="D880">
        <f t="shared" si="46"/>
        <v>2.6602588209886739E-4</v>
      </c>
      <c r="E880" s="2">
        <f t="shared" si="47"/>
        <v>7.5480762881221224E-3</v>
      </c>
      <c r="K880">
        <v>875</v>
      </c>
      <c r="L880" s="14">
        <v>1.08221058234057E-4</v>
      </c>
      <c r="M880" s="14">
        <v>-0.26358608215759699</v>
      </c>
    </row>
    <row r="881" spans="1:13" x14ac:dyDescent="0.55000000000000004">
      <c r="A881">
        <v>876</v>
      </c>
      <c r="C881">
        <f t="shared" si="45"/>
        <v>-3.9130514875621698E-2</v>
      </c>
      <c r="D881">
        <f t="shared" si="46"/>
        <v>3.7644413648532231E-4</v>
      </c>
      <c r="E881" s="2">
        <f t="shared" si="47"/>
        <v>1.5823166679029478E-2</v>
      </c>
      <c r="K881">
        <v>876</v>
      </c>
      <c r="L881" s="14">
        <v>2.8042132152303301E-4</v>
      </c>
      <c r="M881" s="14">
        <v>-0.16492068412198799</v>
      </c>
    </row>
    <row r="882" spans="1:13" x14ac:dyDescent="0.55000000000000004">
      <c r="A882">
        <v>877</v>
      </c>
      <c r="C882">
        <f t="shared" si="45"/>
        <v>0.10826632127293513</v>
      </c>
      <c r="D882">
        <f t="shared" si="46"/>
        <v>3.9238284742797912E-4</v>
      </c>
      <c r="E882" s="2">
        <f t="shared" si="47"/>
        <v>1.7746555656641811E-2</v>
      </c>
      <c r="K882">
        <v>877</v>
      </c>
      <c r="L882" s="14">
        <v>3.8238832522898198E-4</v>
      </c>
      <c r="M882" s="14">
        <v>-2.49498776543793E-2</v>
      </c>
    </row>
    <row r="883" spans="1:13" x14ac:dyDescent="0.55000000000000004">
      <c r="A883">
        <v>878</v>
      </c>
      <c r="C883">
        <f t="shared" si="45"/>
        <v>0.22849059285515902</v>
      </c>
      <c r="D883">
        <f t="shared" si="46"/>
        <v>3.0984173444108969E-4</v>
      </c>
      <c r="E883" s="2">
        <f t="shared" si="47"/>
        <v>1.1496302612913869E-2</v>
      </c>
      <c r="K883">
        <v>878</v>
      </c>
      <c r="L883" s="14">
        <v>3.8858380071638102E-4</v>
      </c>
      <c r="M883" s="14">
        <v>0.121269780449573</v>
      </c>
    </row>
    <row r="884" spans="1:13" x14ac:dyDescent="0.55000000000000004">
      <c r="A884">
        <v>879</v>
      </c>
      <c r="C884">
        <f t="shared" si="45"/>
        <v>0.29136854183070005</v>
      </c>
      <c r="D884">
        <f t="shared" si="46"/>
        <v>1.4953687705560157E-4</v>
      </c>
      <c r="E884" s="2">
        <f t="shared" si="47"/>
        <v>2.9432656256897453E-3</v>
      </c>
      <c r="K884">
        <v>879</v>
      </c>
      <c r="L884" s="14">
        <v>2.9745605271547199E-4</v>
      </c>
      <c r="M884" s="14">
        <v>0.23711666973682899</v>
      </c>
    </row>
    <row r="885" spans="1:13" x14ac:dyDescent="0.55000000000000004">
      <c r="A885">
        <v>880</v>
      </c>
      <c r="C885">
        <f t="shared" si="45"/>
        <v>0.28111912836898356</v>
      </c>
      <c r="D885">
        <f t="shared" si="46"/>
        <v>-4.8298584482583661E-5</v>
      </c>
      <c r="E885" s="2">
        <f t="shared" si="47"/>
        <v>1.5517908515130639E-4</v>
      </c>
      <c r="K885">
        <v>880</v>
      </c>
      <c r="L885" s="14">
        <v>1.3182859102858901E-4</v>
      </c>
      <c r="M885" s="14">
        <v>0.29357621812346901</v>
      </c>
    </row>
    <row r="886" spans="1:13" x14ac:dyDescent="0.55000000000000004">
      <c r="A886">
        <v>881</v>
      </c>
      <c r="C886">
        <f t="shared" si="45"/>
        <v>0.20031473920831611</v>
      </c>
      <c r="D886">
        <f t="shared" si="46"/>
        <v>-2.3401211936978125E-4</v>
      </c>
      <c r="E886" s="2">
        <f t="shared" si="47"/>
        <v>5.8053796885496247E-3</v>
      </c>
      <c r="K886">
        <v>881</v>
      </c>
      <c r="L886" s="14">
        <v>-6.6816159086609993E-5</v>
      </c>
      <c r="M886" s="14">
        <v>0.276507781466449</v>
      </c>
    </row>
    <row r="887" spans="1:13" x14ac:dyDescent="0.55000000000000004">
      <c r="A887">
        <v>882</v>
      </c>
      <c r="C887">
        <f t="shared" si="45"/>
        <v>6.9235572806401413E-2</v>
      </c>
      <c r="D887">
        <f t="shared" si="46"/>
        <v>-3.609935448796801E-4</v>
      </c>
      <c r="E887" s="2">
        <f t="shared" si="47"/>
        <v>1.4629067670998527E-2</v>
      </c>
      <c r="K887">
        <v>882</v>
      </c>
      <c r="L887" s="14">
        <v>-2.4872638766120902E-4</v>
      </c>
      <c r="M887" s="14">
        <v>0.190186255611413</v>
      </c>
    </row>
    <row r="888" spans="1:13" x14ac:dyDescent="0.55000000000000004">
      <c r="A888">
        <v>883</v>
      </c>
      <c r="C888">
        <f t="shared" si="45"/>
        <v>-7.9220262999715949E-2</v>
      </c>
      <c r="D888">
        <f t="shared" si="46"/>
        <v>-3.9737319976559959E-4</v>
      </c>
      <c r="E888" s="2">
        <f t="shared" si="47"/>
        <v>1.8347153607712264E-2</v>
      </c>
      <c r="K888">
        <v>883</v>
      </c>
      <c r="L888" s="14">
        <v>-3.6834154945957002E-4</v>
      </c>
      <c r="M888" s="14">
        <v>5.6231402208624201E-2</v>
      </c>
    </row>
    <row r="889" spans="1:13" x14ac:dyDescent="0.55000000000000004">
      <c r="A889">
        <v>884</v>
      </c>
      <c r="C889">
        <f t="shared" si="45"/>
        <v>-0.20779348262331232</v>
      </c>
      <c r="D889">
        <f t="shared" si="46"/>
        <v>-3.3402055747391499E-4</v>
      </c>
      <c r="E889" s="2">
        <f t="shared" si="47"/>
        <v>1.3452874657012448E-2</v>
      </c>
      <c r="K889">
        <v>884</v>
      </c>
      <c r="L889" s="14">
        <v>-3.9570328517070098E-4</v>
      </c>
      <c r="M889" s="14">
        <v>-9.1806954711608504E-2</v>
      </c>
    </row>
    <row r="890" spans="1:13" x14ac:dyDescent="0.55000000000000004">
      <c r="A890">
        <v>885</v>
      </c>
      <c r="C890">
        <f t="shared" si="45"/>
        <v>-0.28421491804843352</v>
      </c>
      <c r="D890">
        <f t="shared" si="46"/>
        <v>-1.8683579585153631E-4</v>
      </c>
      <c r="E890" s="2">
        <f t="shared" si="47"/>
        <v>4.5378044533179772E-3</v>
      </c>
      <c r="K890">
        <v>885</v>
      </c>
      <c r="L890" s="14">
        <v>-3.2395867834586402E-4</v>
      </c>
      <c r="M890" s="14">
        <v>-0.21685169029531901</v>
      </c>
    </row>
    <row r="891" spans="1:13" x14ac:dyDescent="0.55000000000000004">
      <c r="A891">
        <v>886</v>
      </c>
      <c r="C891">
        <f t="shared" si="45"/>
        <v>-0.28930439981903738</v>
      </c>
      <c r="D891">
        <f t="shared" si="46"/>
        <v>7.2408123431447424E-6</v>
      </c>
      <c r="E891" s="2">
        <f t="shared" si="47"/>
        <v>2.9577981155546655E-6</v>
      </c>
      <c r="K891">
        <v>886</v>
      </c>
      <c r="L891" s="14">
        <v>-1.7107661083556899E-4</v>
      </c>
      <c r="M891" s="14">
        <v>-0.28758457479434602</v>
      </c>
    </row>
    <row r="892" spans="1:13" x14ac:dyDescent="0.55000000000000004">
      <c r="A892">
        <v>887</v>
      </c>
      <c r="C892">
        <f t="shared" si="45"/>
        <v>-0.22178457528883289</v>
      </c>
      <c r="D892">
        <f t="shared" si="46"/>
        <v>1.9950012926329641E-4</v>
      </c>
      <c r="E892" s="2">
        <f t="shared" si="47"/>
        <v>4.1609651037999374E-3</v>
      </c>
      <c r="K892">
        <v>887</v>
      </c>
      <c r="L892" s="14">
        <v>2.4652655140739199E-5</v>
      </c>
      <c r="M892" s="14">
        <v>-0.28629011849094799</v>
      </c>
    </row>
    <row r="893" spans="1:13" x14ac:dyDescent="0.55000000000000004">
      <c r="A893">
        <v>888</v>
      </c>
      <c r="C893">
        <f t="shared" si="45"/>
        <v>-9.8601497209329675E-2</v>
      </c>
      <c r="D893">
        <f t="shared" si="46"/>
        <v>3.4168911886850857E-4</v>
      </c>
      <c r="E893" s="2">
        <f t="shared" si="47"/>
        <v>1.3154032084267561E-2</v>
      </c>
      <c r="K893">
        <v>888</v>
      </c>
      <c r="L893" s="14">
        <v>2.1420751070308001E-4</v>
      </c>
      <c r="M893" s="14">
        <v>-0.213292525996535</v>
      </c>
    </row>
    <row r="894" spans="1:13" x14ac:dyDescent="0.55000000000000004">
      <c r="A894">
        <v>889</v>
      </c>
      <c r="C894">
        <f t="shared" si="45"/>
        <v>4.9328478314885925E-2</v>
      </c>
      <c r="D894">
        <f t="shared" si="46"/>
        <v>3.9812134187349678E-4</v>
      </c>
      <c r="E894" s="2">
        <f t="shared" si="47"/>
        <v>1.855125053788859E-2</v>
      </c>
      <c r="K894">
        <v>889</v>
      </c>
      <c r="L894" s="14">
        <v>3.5011276636291201E-4</v>
      </c>
      <c r="M894" s="14">
        <v>-8.6874497195521302E-2</v>
      </c>
    </row>
    <row r="895" spans="1:13" x14ac:dyDescent="0.55000000000000004">
      <c r="A895">
        <v>890</v>
      </c>
      <c r="C895">
        <f t="shared" si="45"/>
        <v>0.1848780455439758</v>
      </c>
      <c r="D895">
        <f t="shared" si="46"/>
        <v>3.5463349980098958E-4</v>
      </c>
      <c r="E895" s="2">
        <f t="shared" si="47"/>
        <v>1.5271091340004053E-2</v>
      </c>
      <c r="K895">
        <v>890</v>
      </c>
      <c r="L895" s="14">
        <v>3.9833010774523202E-4</v>
      </c>
      <c r="M895" s="14">
        <v>6.1301788358365701E-2</v>
      </c>
    </row>
    <row r="896" spans="1:13" x14ac:dyDescent="0.55000000000000004">
      <c r="A896">
        <v>891</v>
      </c>
      <c r="C896">
        <f t="shared" si="45"/>
        <v>0.27402712026164988</v>
      </c>
      <c r="D896">
        <f t="shared" si="46"/>
        <v>2.2214012436073114E-4</v>
      </c>
      <c r="E896" s="2">
        <f t="shared" si="47"/>
        <v>6.384403039332554E-3</v>
      </c>
      <c r="K896">
        <v>891</v>
      </c>
      <c r="L896" s="14">
        <v>3.4678320258216998E-4</v>
      </c>
      <c r="M896" s="14">
        <v>0.194124660729214</v>
      </c>
    </row>
    <row r="897" spans="1:13" x14ac:dyDescent="0.55000000000000004">
      <c r="A897">
        <v>892</v>
      </c>
      <c r="C897">
        <f t="shared" si="45"/>
        <v>0.29440116382795395</v>
      </c>
      <c r="D897">
        <f t="shared" si="46"/>
        <v>3.3894260048295131E-5</v>
      </c>
      <c r="E897" s="2">
        <f t="shared" si="47"/>
        <v>2.5835278176595248E-4</v>
      </c>
      <c r="K897">
        <v>892</v>
      </c>
      <c r="L897" s="14">
        <v>2.08382293045597E-4</v>
      </c>
      <c r="M897" s="14">
        <v>0.27832780755846398</v>
      </c>
    </row>
    <row r="898" spans="1:13" x14ac:dyDescent="0.55000000000000004">
      <c r="A898">
        <v>893</v>
      </c>
      <c r="C898">
        <f t="shared" si="45"/>
        <v>0.24088672075812417</v>
      </c>
      <c r="D898">
        <f t="shared" si="46"/>
        <v>-1.6285834910188772E-4</v>
      </c>
      <c r="E898" s="2">
        <f t="shared" si="47"/>
        <v>2.6972761761514309E-3</v>
      </c>
      <c r="K898">
        <v>893</v>
      </c>
      <c r="L898" s="14">
        <v>1.7790745505859002E-5</v>
      </c>
      <c r="M898" s="14">
        <v>0.29282202836433202</v>
      </c>
    </row>
    <row r="899" spans="1:13" x14ac:dyDescent="0.55000000000000004">
      <c r="A899">
        <v>894</v>
      </c>
      <c r="C899">
        <f t="shared" si="45"/>
        <v>0.12691478826812072</v>
      </c>
      <c r="D899">
        <f t="shared" si="46"/>
        <v>-3.187369454089766E-4</v>
      </c>
      <c r="E899" s="2">
        <f t="shared" si="47"/>
        <v>1.1462350505208791E-2</v>
      </c>
      <c r="K899">
        <v>894</v>
      </c>
      <c r="L899" s="14">
        <v>-1.7725660461159301E-4</v>
      </c>
      <c r="M899" s="14">
        <v>0.233977155630368</v>
      </c>
    </row>
    <row r="900" spans="1:13" x14ac:dyDescent="0.55000000000000004">
      <c r="A900">
        <v>895</v>
      </c>
      <c r="C900">
        <f t="shared" si="45"/>
        <v>-1.8910080925792775E-2</v>
      </c>
      <c r="D900">
        <f t="shared" si="46"/>
        <v>-3.9461928686137458E-4</v>
      </c>
      <c r="E900" s="2">
        <f t="shared" si="47"/>
        <v>1.83443548759725E-2</v>
      </c>
      <c r="K900">
        <v>895</v>
      </c>
      <c r="L900" s="14">
        <v>-3.2790893848393099E-4</v>
      </c>
      <c r="M900" s="14">
        <v>0.11653125277988401</v>
      </c>
    </row>
    <row r="901" spans="1:13" x14ac:dyDescent="0.55000000000000004">
      <c r="A901">
        <v>896</v>
      </c>
      <c r="C901">
        <f t="shared" si="45"/>
        <v>-0.15998891840024543</v>
      </c>
      <c r="D901">
        <f t="shared" si="46"/>
        <v>-3.7146050522685091E-4</v>
      </c>
      <c r="E901" s="2">
        <f t="shared" si="47"/>
        <v>1.6870968700930834E-2</v>
      </c>
      <c r="K901">
        <v>896</v>
      </c>
      <c r="L901" s="14">
        <v>-3.9643444451359502E-4</v>
      </c>
      <c r="M901" s="14">
        <v>-3.01006252367319E-2</v>
      </c>
    </row>
    <row r="902" spans="1:13" x14ac:dyDescent="0.55000000000000004">
      <c r="A902">
        <v>897</v>
      </c>
      <c r="C902">
        <f t="shared" ref="C902:C965" si="48">$D$1*COS($B$2*(A902-$L$2)+$B$1)</f>
        <v>-0.26091390965534567</v>
      </c>
      <c r="D902">
        <f t="shared" ref="D902:D965" si="49">$D$2*COS($B$2*(A902-$L$3)+$B$3)</f>
        <v>-2.5507296654724525E-4</v>
      </c>
      <c r="E902" s="2">
        <f t="shared" ref="E902:E965" si="50">(M902-C902)^2</f>
        <v>8.4126124641216125E-3</v>
      </c>
      <c r="K902">
        <v>897</v>
      </c>
      <c r="L902" s="14">
        <v>-3.6567048461408097E-4</v>
      </c>
      <c r="M902" s="14">
        <v>-0.16919361493208601</v>
      </c>
    </row>
    <row r="903" spans="1:13" x14ac:dyDescent="0.55000000000000004">
      <c r="A903">
        <v>898</v>
      </c>
      <c r="C903">
        <f t="shared" si="48"/>
        <v>-0.29635500921627189</v>
      </c>
      <c r="D903">
        <f t="shared" si="49"/>
        <v>-7.4667489776981621E-5</v>
      </c>
      <c r="E903" s="2">
        <f t="shared" si="50"/>
        <v>9.2683683457756765E-4</v>
      </c>
      <c r="K903">
        <v>898</v>
      </c>
      <c r="L903" s="14">
        <v>-2.4332208338797301E-4</v>
      </c>
      <c r="M903" s="14">
        <v>-0.26591101416671298</v>
      </c>
    </row>
    <row r="904" spans="1:13" x14ac:dyDescent="0.55000000000000004">
      <c r="A904">
        <v>899</v>
      </c>
      <c r="C904">
        <f t="shared" si="48"/>
        <v>-0.25741724813264866</v>
      </c>
      <c r="D904">
        <f t="shared" si="49"/>
        <v>1.2447795306192211E-4</v>
      </c>
      <c r="E904" s="2">
        <f t="shared" si="50"/>
        <v>1.4908944346403246E-3</v>
      </c>
      <c r="K904">
        <v>899</v>
      </c>
      <c r="L904" s="14">
        <v>-6.0032156916728299E-5</v>
      </c>
      <c r="M904" s="14">
        <v>-0.29602935031111499</v>
      </c>
    </row>
    <row r="905" spans="1:13" x14ac:dyDescent="0.55000000000000004">
      <c r="A905">
        <v>900</v>
      </c>
      <c r="C905">
        <f t="shared" si="48"/>
        <v>-0.15387318369325872</v>
      </c>
      <c r="D905">
        <f t="shared" si="49"/>
        <v>2.9238205346957083E-4</v>
      </c>
      <c r="E905" s="2">
        <f t="shared" si="50"/>
        <v>9.6299121011555449E-3</v>
      </c>
      <c r="K905">
        <v>900</v>
      </c>
      <c r="L905" s="14">
        <v>1.3829319566677499E-4</v>
      </c>
      <c r="M905" s="14">
        <v>-0.252005299237333</v>
      </c>
    </row>
    <row r="906" spans="1:13" x14ac:dyDescent="0.55000000000000004">
      <c r="A906">
        <v>901</v>
      </c>
      <c r="C906">
        <f t="shared" si="48"/>
        <v>-1.1710193537038553E-2</v>
      </c>
      <c r="D906">
        <f t="shared" si="49"/>
        <v>3.8690442138139433E-4</v>
      </c>
      <c r="E906" s="2">
        <f t="shared" si="50"/>
        <v>1.7730191203896392E-2</v>
      </c>
      <c r="K906">
        <v>901</v>
      </c>
      <c r="L906" s="14">
        <v>3.0198215948683298E-4</v>
      </c>
      <c r="M906" s="14">
        <v>-0.14486495764218199</v>
      </c>
    </row>
    <row r="907" spans="1:13" x14ac:dyDescent="0.55000000000000004">
      <c r="A907">
        <v>902</v>
      </c>
      <c r="C907">
        <f t="shared" si="48"/>
        <v>0.13339180836612333</v>
      </c>
      <c r="D907">
        <f t="shared" si="49"/>
        <v>3.843219348257882E-4</v>
      </c>
      <c r="E907" s="2">
        <f t="shared" si="50"/>
        <v>1.8180233739347632E-2</v>
      </c>
      <c r="K907">
        <v>902</v>
      </c>
      <c r="L907" s="14">
        <v>3.9003781810210199E-4</v>
      </c>
      <c r="M907" s="14">
        <v>-1.44228872859389E-3</v>
      </c>
    </row>
    <row r="908" spans="1:13" x14ac:dyDescent="0.55000000000000004">
      <c r="A908">
        <v>903</v>
      </c>
      <c r="C908">
        <f t="shared" si="48"/>
        <v>0.24501527804585321</v>
      </c>
      <c r="D908">
        <f t="shared" si="49"/>
        <v>2.8528274349321533E-4</v>
      </c>
      <c r="E908" s="2">
        <f t="shared" si="50"/>
        <v>1.0541882039272338E-2</v>
      </c>
      <c r="K908">
        <v>903</v>
      </c>
      <c r="L908" s="14">
        <v>3.8040608555473898E-4</v>
      </c>
      <c r="M908" s="14">
        <v>0.142341610344381</v>
      </c>
    </row>
    <row r="909" spans="1:13" x14ac:dyDescent="0.55000000000000004">
      <c r="A909">
        <v>904</v>
      </c>
      <c r="C909">
        <f t="shared" si="48"/>
        <v>0.29514507744879237</v>
      </c>
      <c r="D909">
        <f t="shared" si="49"/>
        <v>1.1464359682746135E-4</v>
      </c>
      <c r="E909" s="2">
        <f t="shared" si="50"/>
        <v>1.9954006240361297E-3</v>
      </c>
      <c r="K909">
        <v>904</v>
      </c>
      <c r="L909" s="14">
        <v>2.7549928901216399E-4</v>
      </c>
      <c r="M909" s="14">
        <v>0.25047517008336201</v>
      </c>
    </row>
    <row r="910" spans="1:13" x14ac:dyDescent="0.55000000000000004">
      <c r="A910">
        <v>905</v>
      </c>
      <c r="C910">
        <f t="shared" si="48"/>
        <v>0.27119968357744101</v>
      </c>
      <c r="D910">
        <f t="shared" si="49"/>
        <v>-8.4768676145789395E-5</v>
      </c>
      <c r="E910" s="2">
        <f t="shared" si="50"/>
        <v>6.0890428815062278E-4</v>
      </c>
      <c r="K910">
        <v>905</v>
      </c>
      <c r="L910" s="14">
        <v>1.01591986462981E-4</v>
      </c>
      <c r="M910" s="14">
        <v>0.29587566963981798</v>
      </c>
    </row>
    <row r="911" spans="1:13" x14ac:dyDescent="0.55000000000000004">
      <c r="A911">
        <v>906</v>
      </c>
      <c r="C911">
        <f t="shared" si="48"/>
        <v>0.17918888556444218</v>
      </c>
      <c r="D911">
        <f t="shared" si="49"/>
        <v>-2.6290579818921255E-4</v>
      </c>
      <c r="E911" s="2">
        <f t="shared" si="50"/>
        <v>7.7410763336428134E-3</v>
      </c>
      <c r="K911">
        <v>906</v>
      </c>
      <c r="L911" s="14">
        <v>-9.7759659326784098E-5</v>
      </c>
      <c r="M911" s="14">
        <v>0.26717227225558299</v>
      </c>
    </row>
    <row r="912" spans="1:13" x14ac:dyDescent="0.55000000000000004">
      <c r="A912">
        <v>907</v>
      </c>
      <c r="C912">
        <f t="shared" si="48"/>
        <v>4.2205454277108326E-2</v>
      </c>
      <c r="D912">
        <f t="shared" si="49"/>
        <v>-3.7505910650213699E-4</v>
      </c>
      <c r="E912" s="2">
        <f t="shared" si="50"/>
        <v>1.6731026068238203E-2</v>
      </c>
      <c r="K912">
        <v>907</v>
      </c>
      <c r="L912" s="14">
        <v>-2.7262679198125802E-4</v>
      </c>
      <c r="M912" s="14">
        <v>0.171553921868488</v>
      </c>
    </row>
    <row r="913" spans="1:13" x14ac:dyDescent="0.55000000000000004">
      <c r="A913">
        <v>908</v>
      </c>
      <c r="C913">
        <f t="shared" si="48"/>
        <v>-0.10537065641331549</v>
      </c>
      <c r="D913">
        <f t="shared" si="49"/>
        <v>-3.930804847023854E-4</v>
      </c>
      <c r="E913" s="2">
        <f t="shared" si="50"/>
        <v>1.9137812811107675E-2</v>
      </c>
      <c r="K913">
        <v>908</v>
      </c>
      <c r="L913" s="14">
        <v>-3.7921285333019402E-4</v>
      </c>
      <c r="M913" s="14">
        <v>3.2968827506163097E-2</v>
      </c>
    </row>
    <row r="914" spans="1:13" x14ac:dyDescent="0.55000000000000004">
      <c r="A914">
        <v>909</v>
      </c>
      <c r="C914">
        <f t="shared" si="48"/>
        <v>-0.22650095338104567</v>
      </c>
      <c r="D914">
        <f t="shared" si="49"/>
        <v>-3.1244694672268931E-4</v>
      </c>
      <c r="E914" s="2">
        <f t="shared" si="50"/>
        <v>1.2684940049984241E-2</v>
      </c>
      <c r="K914">
        <v>909</v>
      </c>
      <c r="L914" s="14">
        <v>-3.9082270309682998E-4</v>
      </c>
      <c r="M914" s="14">
        <v>-0.113873514228838</v>
      </c>
    </row>
    <row r="915" spans="1:13" x14ac:dyDescent="0.55000000000000004">
      <c r="A915">
        <v>910</v>
      </c>
      <c r="C915">
        <f t="shared" si="48"/>
        <v>-0.29078428531232331</v>
      </c>
      <c r="D915">
        <f t="shared" si="49"/>
        <v>-1.53395810975118E-4</v>
      </c>
      <c r="E915" s="2">
        <f t="shared" si="50"/>
        <v>3.4326424945071154E-3</v>
      </c>
      <c r="K915">
        <v>910</v>
      </c>
      <c r="L915" s="14">
        <v>-3.0454858238483098E-4</v>
      </c>
      <c r="M915" s="14">
        <v>-0.23219552790523099</v>
      </c>
    </row>
    <row r="916" spans="1:13" x14ac:dyDescent="0.55000000000000004">
      <c r="A916">
        <v>911</v>
      </c>
      <c r="C916">
        <f t="shared" si="48"/>
        <v>-0.28208689087713396</v>
      </c>
      <c r="D916">
        <f t="shared" si="49"/>
        <v>4.4154439999788304E-5</v>
      </c>
      <c r="E916" s="2">
        <f t="shared" si="50"/>
        <v>1.0559289395627075E-4</v>
      </c>
      <c r="K916">
        <v>911</v>
      </c>
      <c r="L916" s="14">
        <v>-1.41998379932308E-4</v>
      </c>
      <c r="M916" s="14">
        <v>-0.29236273118127798</v>
      </c>
    </row>
    <row r="917" spans="1:13" x14ac:dyDescent="0.55000000000000004">
      <c r="A917">
        <v>912</v>
      </c>
      <c r="C917">
        <f t="shared" si="48"/>
        <v>-0.20259163275255948</v>
      </c>
      <c r="D917">
        <f t="shared" si="49"/>
        <v>2.3062285723598406E-4</v>
      </c>
      <c r="E917" s="2">
        <f t="shared" si="50"/>
        <v>5.885074924668659E-3</v>
      </c>
      <c r="K917">
        <v>912</v>
      </c>
      <c r="L917" s="14">
        <v>5.6116197668257599E-5</v>
      </c>
      <c r="M917" s="14">
        <v>-0.279305874746264</v>
      </c>
    </row>
    <row r="918" spans="1:13" x14ac:dyDescent="0.55000000000000004">
      <c r="A918">
        <v>913</v>
      </c>
      <c r="C918">
        <f t="shared" si="48"/>
        <v>-7.2250145100079266E-2</v>
      </c>
      <c r="D918">
        <f t="shared" si="49"/>
        <v>3.5920979845120086E-4</v>
      </c>
      <c r="E918" s="2">
        <f t="shared" si="50"/>
        <v>1.5387158103470086E-2</v>
      </c>
      <c r="K918">
        <v>913</v>
      </c>
      <c r="L918" s="14">
        <v>2.40176125443191E-4</v>
      </c>
      <c r="M918" s="14">
        <v>-0.19629512929319401</v>
      </c>
    </row>
    <row r="919" spans="1:13" x14ac:dyDescent="0.55000000000000004">
      <c r="A919">
        <v>914</v>
      </c>
      <c r="C919">
        <f t="shared" si="48"/>
        <v>7.6224606060169189E-2</v>
      </c>
      <c r="D919">
        <f t="shared" si="49"/>
        <v>3.9764265179759205E-4</v>
      </c>
      <c r="E919" s="2">
        <f t="shared" si="50"/>
        <v>1.9696903450617257E-2</v>
      </c>
      <c r="K919">
        <v>914</v>
      </c>
      <c r="L919" s="14">
        <v>3.6408245265636497E-4</v>
      </c>
      <c r="M919" s="14">
        <v>-6.4121050982067995E-2</v>
      </c>
    </row>
    <row r="920" spans="1:13" x14ac:dyDescent="0.55000000000000004">
      <c r="A920">
        <v>915</v>
      </c>
      <c r="C920">
        <f t="shared" si="48"/>
        <v>0.20556858778666381</v>
      </c>
      <c r="D920">
        <f t="shared" si="49"/>
        <v>3.3627558118555284E-4</v>
      </c>
      <c r="E920" s="2">
        <f t="shared" si="50"/>
        <v>1.47515709790306E-2</v>
      </c>
      <c r="K920">
        <v>915</v>
      </c>
      <c r="L920" s="14">
        <v>3.9680207099819102E-4</v>
      </c>
      <c r="M920" s="14">
        <v>8.4112542325638695E-2</v>
      </c>
    </row>
    <row r="921" spans="1:13" x14ac:dyDescent="0.55000000000000004">
      <c r="A921">
        <v>916</v>
      </c>
      <c r="C921">
        <f t="shared" si="48"/>
        <v>0.28331918702093822</v>
      </c>
      <c r="D921">
        <f t="shared" si="49"/>
        <v>1.9051042782401777E-4</v>
      </c>
      <c r="E921" s="2">
        <f t="shared" si="50"/>
        <v>5.1896981198974795E-3</v>
      </c>
      <c r="K921">
        <v>916</v>
      </c>
      <c r="L921" s="14">
        <v>3.3014014907718103E-4</v>
      </c>
      <c r="M921" s="14">
        <v>0.211279627611559</v>
      </c>
    </row>
    <row r="922" spans="1:13" x14ac:dyDescent="0.55000000000000004">
      <c r="A922">
        <v>917</v>
      </c>
      <c r="C922">
        <f t="shared" si="48"/>
        <v>0.28996264220847145</v>
      </c>
      <c r="D922">
        <f t="shared" si="49"/>
        <v>-3.0688272801980804E-6</v>
      </c>
      <c r="E922" s="2">
        <f t="shared" si="50"/>
        <v>1.9644598327987067E-5</v>
      </c>
      <c r="K922">
        <v>917</v>
      </c>
      <c r="L922" s="14">
        <v>1.8079257877899401E-4</v>
      </c>
      <c r="M922" s="14">
        <v>0.28553041947850999</v>
      </c>
    </row>
    <row r="923" spans="1:13" x14ac:dyDescent="0.55000000000000004">
      <c r="A923">
        <v>918</v>
      </c>
      <c r="C923">
        <f t="shared" si="48"/>
        <v>0.2238315861297405</v>
      </c>
      <c r="D923">
        <f t="shared" si="49"/>
        <v>-1.9587787142283624E-4</v>
      </c>
      <c r="E923" s="2">
        <f t="shared" si="50"/>
        <v>4.1520960850736661E-3</v>
      </c>
      <c r="K923">
        <v>918</v>
      </c>
      <c r="L923" s="14">
        <v>-1.3835614430126001E-5</v>
      </c>
      <c r="M923" s="14">
        <v>0.28826834648494198</v>
      </c>
    </row>
    <row r="924" spans="1:13" x14ac:dyDescent="0.55000000000000004">
      <c r="A924">
        <v>919</v>
      </c>
      <c r="C924">
        <f t="shared" si="48"/>
        <v>0.10152351992883528</v>
      </c>
      <c r="D924">
        <f t="shared" si="49"/>
        <v>-3.3952569861624339E-4</v>
      </c>
      <c r="E924" s="2">
        <f t="shared" si="50"/>
        <v>1.3755573693935113E-2</v>
      </c>
      <c r="K924">
        <v>919</v>
      </c>
      <c r="L924" s="14">
        <v>-2.049985921753E-4</v>
      </c>
      <c r="M924" s="14">
        <v>0.21880767782722799</v>
      </c>
    </row>
    <row r="925" spans="1:13" x14ac:dyDescent="0.55000000000000004">
      <c r="A925">
        <v>920</v>
      </c>
      <c r="C925">
        <f t="shared" si="48"/>
        <v>-4.6264809828374456E-2</v>
      </c>
      <c r="D925">
        <f t="shared" si="49"/>
        <v>-3.9795973209209151E-4</v>
      </c>
      <c r="E925" s="2">
        <f t="shared" si="50"/>
        <v>1.9827478263999242E-2</v>
      </c>
      <c r="K925">
        <v>920</v>
      </c>
      <c r="L925" s="14">
        <v>-3.4481840079123098E-4</v>
      </c>
      <c r="M925" s="14">
        <v>9.4545268873397606E-2</v>
      </c>
    </row>
    <row r="926" spans="1:13" x14ac:dyDescent="0.55000000000000004">
      <c r="A926">
        <v>921</v>
      </c>
      <c r="C926">
        <f t="shared" si="48"/>
        <v>-0.18244164750355957</v>
      </c>
      <c r="D926">
        <f t="shared" si="49"/>
        <v>-3.5651426113911277E-4</v>
      </c>
      <c r="E926" s="2">
        <f t="shared" si="50"/>
        <v>1.6652627076171378E-2</v>
      </c>
      <c r="K926">
        <v>921</v>
      </c>
      <c r="L926" s="14">
        <v>-3.9827630183093799E-4</v>
      </c>
      <c r="M926" s="14">
        <v>-5.3396589186042502E-2</v>
      </c>
    </row>
    <row r="927" spans="1:13" x14ac:dyDescent="0.55000000000000004">
      <c r="A927">
        <v>922</v>
      </c>
      <c r="C927">
        <f t="shared" si="48"/>
        <v>-0.27282947722047851</v>
      </c>
      <c r="D927">
        <f t="shared" si="49"/>
        <v>-2.255912253652193E-4</v>
      </c>
      <c r="E927" s="2">
        <f t="shared" si="50"/>
        <v>7.2019896376837823E-3</v>
      </c>
      <c r="K927">
        <v>922</v>
      </c>
      <c r="L927" s="14">
        <v>-3.5198343235028399E-4</v>
      </c>
      <c r="M927" s="14">
        <v>-0.18796494023544699</v>
      </c>
    </row>
    <row r="928" spans="1:13" x14ac:dyDescent="0.55000000000000004">
      <c r="A928">
        <v>923</v>
      </c>
      <c r="C928">
        <f t="shared" si="48"/>
        <v>-0.29474285894468222</v>
      </c>
      <c r="D928">
        <f t="shared" si="49"/>
        <v>-3.8049547111516418E-5</v>
      </c>
      <c r="E928" s="2">
        <f t="shared" si="50"/>
        <v>3.7197112629903825E-4</v>
      </c>
      <c r="K928">
        <v>923</v>
      </c>
      <c r="L928" s="14">
        <v>-2.1753412869081199E-4</v>
      </c>
      <c r="M928" s="14">
        <v>-0.27545630595304998</v>
      </c>
    </row>
    <row r="929" spans="1:13" x14ac:dyDescent="0.55000000000000004">
      <c r="A929">
        <v>924</v>
      </c>
      <c r="C929">
        <f t="shared" si="48"/>
        <v>-0.242681995761026</v>
      </c>
      <c r="D929">
        <f t="shared" si="49"/>
        <v>1.5904176544688988E-4</v>
      </c>
      <c r="E929" s="2">
        <f t="shared" si="50"/>
        <v>2.6292215385129419E-3</v>
      </c>
      <c r="K929">
        <v>924</v>
      </c>
      <c r="L929" s="14">
        <v>-2.8602053016964701E-5</v>
      </c>
      <c r="M929" s="14">
        <v>-0.29395793103784901</v>
      </c>
    </row>
    <row r="930" spans="1:13" x14ac:dyDescent="0.55000000000000004">
      <c r="A930">
        <v>925</v>
      </c>
      <c r="C930">
        <f t="shared" si="48"/>
        <v>-0.12971306697237836</v>
      </c>
      <c r="D930">
        <f t="shared" si="49"/>
        <v>3.1621694721283412E-4</v>
      </c>
      <c r="E930" s="2">
        <f t="shared" si="50"/>
        <v>1.1907807683988914E-2</v>
      </c>
      <c r="K930">
        <v>925</v>
      </c>
      <c r="L930" s="14">
        <v>1.67493584269237E-4</v>
      </c>
      <c r="M930" s="14">
        <v>-0.23883596871160501</v>
      </c>
    </row>
    <row r="931" spans="1:13" x14ac:dyDescent="0.55000000000000004">
      <c r="A931">
        <v>926</v>
      </c>
      <c r="C931">
        <f t="shared" si="48"/>
        <v>1.5811107491055541E-2</v>
      </c>
      <c r="D931">
        <f t="shared" si="49"/>
        <v>3.9402834055319967E-4</v>
      </c>
      <c r="E931" s="2">
        <f t="shared" si="50"/>
        <v>1.9518091639899624E-2</v>
      </c>
      <c r="K931">
        <v>926</v>
      </c>
      <c r="L931" s="14">
        <v>3.2163941432044701E-4</v>
      </c>
      <c r="M931" s="14">
        <v>-0.123896056390757</v>
      </c>
    </row>
    <row r="932" spans="1:13" x14ac:dyDescent="0.55000000000000004">
      <c r="A932">
        <v>927</v>
      </c>
      <c r="C932">
        <f t="shared" si="48"/>
        <v>0.15736702724644977</v>
      </c>
      <c r="D932">
        <f t="shared" si="49"/>
        <v>3.7294692587427534E-4</v>
      </c>
      <c r="E932" s="2">
        <f t="shared" si="50"/>
        <v>1.8304097192925171E-2</v>
      </c>
      <c r="K932">
        <v>927</v>
      </c>
      <c r="L932" s="14">
        <v>3.9522865774903299E-4</v>
      </c>
      <c r="M932" s="14">
        <v>2.2074391848490402E-2</v>
      </c>
    </row>
    <row r="933" spans="1:13" x14ac:dyDescent="0.55000000000000004">
      <c r="A933">
        <v>928</v>
      </c>
      <c r="C933">
        <f t="shared" si="48"/>
        <v>0.25942714019700913</v>
      </c>
      <c r="D933">
        <f t="shared" si="49"/>
        <v>2.5826369389902933E-4</v>
      </c>
      <c r="E933" s="2">
        <f t="shared" si="50"/>
        <v>9.3917358131486092E-3</v>
      </c>
      <c r="K933">
        <v>928</v>
      </c>
      <c r="L933" s="14">
        <v>3.6983043202378402E-4</v>
      </c>
      <c r="M933" s="14">
        <v>0.16251617170969801</v>
      </c>
    </row>
    <row r="934" spans="1:13" x14ac:dyDescent="0.55000000000000004">
      <c r="A934">
        <v>929</v>
      </c>
      <c r="C934">
        <f t="shared" si="48"/>
        <v>0.29637650924881415</v>
      </c>
      <c r="D934">
        <f t="shared" si="49"/>
        <v>7.8761718522317694E-5</v>
      </c>
      <c r="E934" s="2">
        <f t="shared" si="50"/>
        <v>1.1642932129478198E-3</v>
      </c>
      <c r="K934">
        <v>929</v>
      </c>
      <c r="L934" s="14">
        <v>2.5180588033673999E-4</v>
      </c>
      <c r="M934" s="14">
        <v>0.262254768189076</v>
      </c>
    </row>
    <row r="935" spans="1:13" x14ac:dyDescent="0.55000000000000004">
      <c r="A935">
        <v>930</v>
      </c>
      <c r="C935">
        <f t="shared" si="48"/>
        <v>0.25894162160109291</v>
      </c>
      <c r="D935">
        <f t="shared" si="49"/>
        <v>-1.2050778803736445E-4</v>
      </c>
      <c r="E935" s="2">
        <f t="shared" si="50"/>
        <v>1.3963980258646133E-3</v>
      </c>
      <c r="K935">
        <v>930</v>
      </c>
      <c r="L935" s="14">
        <v>7.0714983829085501E-5</v>
      </c>
      <c r="M935" s="14">
        <v>0.29631003106503201</v>
      </c>
    </row>
    <row r="936" spans="1:13" x14ac:dyDescent="0.55000000000000004">
      <c r="A936">
        <v>931</v>
      </c>
      <c r="C936">
        <f t="shared" si="48"/>
        <v>0.15651784498827051</v>
      </c>
      <c r="D936">
        <f t="shared" si="49"/>
        <v>-2.8953237990321994E-4</v>
      </c>
      <c r="E936" s="2">
        <f t="shared" si="50"/>
        <v>9.9270860974015312E-3</v>
      </c>
      <c r="K936">
        <v>931</v>
      </c>
      <c r="L936" s="14">
        <v>-1.2808691906247401E-4</v>
      </c>
      <c r="M936" s="14">
        <v>0.25615260848676802</v>
      </c>
    </row>
    <row r="937" spans="1:13" x14ac:dyDescent="0.55000000000000004">
      <c r="A937">
        <v>932</v>
      </c>
      <c r="C937">
        <f t="shared" si="48"/>
        <v>1.4811388418072934E-2</v>
      </c>
      <c r="D937">
        <f t="shared" si="49"/>
        <v>-3.8589044727221883E-4</v>
      </c>
      <c r="E937" s="2">
        <f t="shared" si="50"/>
        <v>1.8776888641952021E-2</v>
      </c>
      <c r="K937">
        <v>932</v>
      </c>
      <c r="L937" s="14">
        <v>-2.9480865848127903E-4</v>
      </c>
      <c r="M937" s="14">
        <v>0.15184017605757599</v>
      </c>
    </row>
    <row r="938" spans="1:13" x14ac:dyDescent="0.55000000000000004">
      <c r="A938">
        <v>933</v>
      </c>
      <c r="C938">
        <f t="shared" si="48"/>
        <v>-0.13061241444573823</v>
      </c>
      <c r="D938">
        <f t="shared" si="49"/>
        <v>-3.8539814630181887E-4</v>
      </c>
      <c r="E938" s="2">
        <f t="shared" si="50"/>
        <v>1.9631048615481338E-2</v>
      </c>
      <c r="K938">
        <v>933</v>
      </c>
      <c r="L938" s="14">
        <v>-3.8769374052330499E-4</v>
      </c>
      <c r="M938" s="14">
        <v>9.4984295866968101E-3</v>
      </c>
    </row>
    <row r="939" spans="1:13" x14ac:dyDescent="0.55000000000000004">
      <c r="A939">
        <v>934</v>
      </c>
      <c r="C939">
        <f t="shared" si="48"/>
        <v>-0.24325525437484574</v>
      </c>
      <c r="D939">
        <f t="shared" si="49"/>
        <v>-2.8817903415920862E-4</v>
      </c>
      <c r="E939" s="2">
        <f t="shared" si="50"/>
        <v>1.167112841416015E-2</v>
      </c>
      <c r="K939">
        <v>934</v>
      </c>
      <c r="L939" s="14">
        <v>-3.83478520173912E-4</v>
      </c>
      <c r="M939" s="14">
        <v>-0.13522225749815001</v>
      </c>
    </row>
    <row r="940" spans="1:13" x14ac:dyDescent="0.55000000000000004">
      <c r="A940">
        <v>935</v>
      </c>
      <c r="C940">
        <f t="shared" si="48"/>
        <v>-0.29484615287071075</v>
      </c>
      <c r="D940">
        <f t="shared" si="49"/>
        <v>-1.1863305877503815E-4</v>
      </c>
      <c r="E940" s="2">
        <f t="shared" si="50"/>
        <v>2.3785579184452585E-3</v>
      </c>
      <c r="K940">
        <v>935</v>
      </c>
      <c r="L940" s="14">
        <v>-2.83218725518932E-4</v>
      </c>
      <c r="M940" s="14">
        <v>-0.2460756913346</v>
      </c>
    </row>
    <row r="941" spans="1:13" x14ac:dyDescent="0.55000000000000004">
      <c r="A941">
        <v>936</v>
      </c>
      <c r="C941">
        <f t="shared" si="48"/>
        <v>-0.27243688186033554</v>
      </c>
      <c r="D941">
        <f t="shared" si="49"/>
        <v>8.0687313774986132E-5</v>
      </c>
      <c r="E941" s="2">
        <f t="shared" si="50"/>
        <v>5.2262805852614825E-4</v>
      </c>
      <c r="K941">
        <v>936</v>
      </c>
      <c r="L941" s="14">
        <v>-1.12025044096318E-4</v>
      </c>
      <c r="M941" s="14">
        <v>-0.29529794173353802</v>
      </c>
    </row>
    <row r="942" spans="1:13" x14ac:dyDescent="0.55000000000000004">
      <c r="A942">
        <v>937</v>
      </c>
      <c r="C942">
        <f t="shared" si="48"/>
        <v>-0.18165169601775619</v>
      </c>
      <c r="D942">
        <f t="shared" si="49"/>
        <v>2.5975687132071104E-4</v>
      </c>
      <c r="E942" s="2">
        <f t="shared" si="50"/>
        <v>7.9048626862065745E-3</v>
      </c>
      <c r="K942">
        <v>937</v>
      </c>
      <c r="L942" s="14">
        <v>8.7226004573138304E-5</v>
      </c>
      <c r="M942" s="14">
        <v>-0.27056099072987599</v>
      </c>
    </row>
    <row r="943" spans="1:13" x14ac:dyDescent="0.55000000000000004">
      <c r="A943">
        <v>938</v>
      </c>
      <c r="C943">
        <f t="shared" si="48"/>
        <v>-4.5275763388777417E-2</v>
      </c>
      <c r="D943">
        <f t="shared" si="49"/>
        <v>3.7363292940652314E-4</v>
      </c>
      <c r="E943" s="2">
        <f t="shared" si="50"/>
        <v>1.7631749405101777E-2</v>
      </c>
      <c r="K943">
        <v>938</v>
      </c>
      <c r="L943" s="14">
        <v>2.6463075928640498E-4</v>
      </c>
      <c r="M943" s="14">
        <v>-0.17806036115938401</v>
      </c>
    </row>
    <row r="944" spans="1:13" x14ac:dyDescent="0.55000000000000004">
      <c r="A944">
        <v>939</v>
      </c>
      <c r="C944">
        <f t="shared" si="48"/>
        <v>0.10246343151333367</v>
      </c>
      <c r="D944">
        <f t="shared" si="49"/>
        <v>3.9373499776922783E-4</v>
      </c>
      <c r="E944" s="2">
        <f t="shared" si="50"/>
        <v>2.0571258731738089E-2</v>
      </c>
      <c r="K944">
        <v>939</v>
      </c>
      <c r="L944" s="14">
        <v>3.7575709868634501E-4</v>
      </c>
      <c r="M944" s="14">
        <v>-4.0963409530238401E-2</v>
      </c>
    </row>
    <row r="945" spans="1:13" x14ac:dyDescent="0.55000000000000004">
      <c r="A945">
        <v>940</v>
      </c>
      <c r="C945">
        <f t="shared" si="48"/>
        <v>0.22448646486355042</v>
      </c>
      <c r="D945">
        <f t="shared" si="49"/>
        <v>3.15017880967803E-4</v>
      </c>
      <c r="E945" s="2">
        <f t="shared" si="50"/>
        <v>1.3946047044437457E-2</v>
      </c>
      <c r="K945">
        <v>940</v>
      </c>
      <c r="L945" s="14">
        <v>3.9277274169248098E-4</v>
      </c>
      <c r="M945" s="14">
        <v>0.106393082134299</v>
      </c>
    </row>
    <row r="946" spans="1:13" x14ac:dyDescent="0.55000000000000004">
      <c r="A946">
        <v>941</v>
      </c>
      <c r="C946">
        <f t="shared" si="48"/>
        <v>0.29016812733253994</v>
      </c>
      <c r="D946">
        <f t="shared" si="49"/>
        <v>1.5723791609476131E-4</v>
      </c>
      <c r="E946" s="2">
        <f t="shared" si="50"/>
        <v>3.9772397541506408E-3</v>
      </c>
      <c r="K946">
        <v>941</v>
      </c>
      <c r="L946" s="14">
        <v>3.1141601495654199E-4</v>
      </c>
      <c r="M946" s="14">
        <v>0.22710276636353699</v>
      </c>
    </row>
    <row r="947" spans="1:13" x14ac:dyDescent="0.55000000000000004">
      <c r="A947">
        <v>942</v>
      </c>
      <c r="C947">
        <f t="shared" si="48"/>
        <v>0.28302370610075922</v>
      </c>
      <c r="D947">
        <f t="shared" si="49"/>
        <v>-4.0005451405932349E-5</v>
      </c>
      <c r="E947" s="2">
        <f t="shared" si="50"/>
        <v>6.255936470637752E-5</v>
      </c>
      <c r="K947">
        <v>942</v>
      </c>
      <c r="L947" s="14">
        <v>1.5206321539003401E-4</v>
      </c>
      <c r="M947" s="14">
        <v>0.29093315391374702</v>
      </c>
    </row>
    <row r="948" spans="1:13" x14ac:dyDescent="0.55000000000000004">
      <c r="A948">
        <v>943</v>
      </c>
      <c r="C948">
        <f t="shared" si="48"/>
        <v>0.20484630030456977</v>
      </c>
      <c r="D948">
        <f t="shared" si="49"/>
        <v>-2.2720829385181621E-4</v>
      </c>
      <c r="E948" s="2">
        <f t="shared" si="50"/>
        <v>5.9368917275906003E-3</v>
      </c>
      <c r="K948">
        <v>943</v>
      </c>
      <c r="L948" s="14">
        <v>-4.5374759802609599E-5</v>
      </c>
      <c r="M948" s="14">
        <v>0.28189752824800102</v>
      </c>
    </row>
    <row r="949" spans="1:13" x14ac:dyDescent="0.55000000000000004">
      <c r="A949">
        <v>944</v>
      </c>
      <c r="C949">
        <f t="shared" si="48"/>
        <v>7.5256790950231953E-2</v>
      </c>
      <c r="D949">
        <f t="shared" si="49"/>
        <v>-3.5738664371181563E-4</v>
      </c>
      <c r="E949" s="2">
        <f t="shared" si="50"/>
        <v>1.6129540241443304E-2</v>
      </c>
      <c r="K949">
        <v>944</v>
      </c>
      <c r="L949" s="14">
        <v>-2.31448344918116E-4</v>
      </c>
      <c r="M949" s="14">
        <v>0.20225891786723799</v>
      </c>
    </row>
    <row r="950" spans="1:13" x14ac:dyDescent="0.55000000000000004">
      <c r="A950">
        <v>945</v>
      </c>
      <c r="C950">
        <f t="shared" si="48"/>
        <v>-7.3220586645580649E-2</v>
      </c>
      <c r="D950">
        <f t="shared" si="49"/>
        <v>-3.9786847911411427E-4</v>
      </c>
      <c r="E950" s="2">
        <f t="shared" si="50"/>
        <v>2.1078362911195175E-2</v>
      </c>
      <c r="K950">
        <v>945</v>
      </c>
      <c r="L950" s="14">
        <v>-3.59554256247587E-4</v>
      </c>
      <c r="M950" s="14">
        <v>7.1963306783391606E-2</v>
      </c>
    </row>
    <row r="951" spans="1:13" x14ac:dyDescent="0.55000000000000004">
      <c r="A951">
        <v>946</v>
      </c>
      <c r="C951">
        <f t="shared" si="48"/>
        <v>-0.20332114036099064</v>
      </c>
      <c r="D951">
        <f t="shared" si="49"/>
        <v>-3.3849371266159796E-4</v>
      </c>
      <c r="E951" s="2">
        <f t="shared" si="50"/>
        <v>1.6120156792438171E-2</v>
      </c>
      <c r="K951">
        <v>946</v>
      </c>
      <c r="L951" s="14">
        <v>-3.9760757358717902E-4</v>
      </c>
      <c r="M951" s="14">
        <v>-7.6355960912300194E-2</v>
      </c>
    </row>
    <row r="952" spans="1:13" x14ac:dyDescent="0.55000000000000004">
      <c r="A952">
        <v>947</v>
      </c>
      <c r="C952">
        <f t="shared" si="48"/>
        <v>-0.28239237351574564</v>
      </c>
      <c r="D952">
        <f t="shared" si="49"/>
        <v>-1.9416415921296788E-4</v>
      </c>
      <c r="E952" s="2">
        <f t="shared" si="50"/>
        <v>5.9045345162799853E-3</v>
      </c>
      <c r="K952">
        <v>947</v>
      </c>
      <c r="L952" s="14">
        <v>-3.36077607543549E-4</v>
      </c>
      <c r="M952" s="14">
        <v>-0.20555140451951301</v>
      </c>
    </row>
    <row r="953" spans="1:13" x14ac:dyDescent="0.55000000000000004">
      <c r="A953">
        <v>948</v>
      </c>
      <c r="C953">
        <f t="shared" si="48"/>
        <v>-0.29058907327760025</v>
      </c>
      <c r="D953">
        <f t="shared" si="49"/>
        <v>-1.1034944586970007E-6</v>
      </c>
      <c r="E953" s="2">
        <f t="shared" si="50"/>
        <v>5.3638772393965258E-5</v>
      </c>
      <c r="K953">
        <v>948</v>
      </c>
      <c r="L953" s="14">
        <v>-1.9037491981652101E-4</v>
      </c>
      <c r="M953" s="14">
        <v>-0.283265223716477</v>
      </c>
    </row>
    <row r="954" spans="1:13" x14ac:dyDescent="0.55000000000000004">
      <c r="A954">
        <v>949</v>
      </c>
      <c r="C954">
        <f t="shared" si="48"/>
        <v>-0.22585404077912336</v>
      </c>
      <c r="D954">
        <f t="shared" si="49"/>
        <v>1.9223412414551993E-4</v>
      </c>
      <c r="E954" s="2">
        <f t="shared" si="50"/>
        <v>4.1190043187345335E-3</v>
      </c>
      <c r="K954">
        <v>949</v>
      </c>
      <c r="L954" s="14">
        <v>3.0083475788163501E-6</v>
      </c>
      <c r="M954" s="14">
        <v>-0.29003351038377601</v>
      </c>
    </row>
    <row r="955" spans="1:13" x14ac:dyDescent="0.55000000000000004">
      <c r="A955">
        <v>950</v>
      </c>
      <c r="C955">
        <f t="shared" si="48"/>
        <v>-0.1044344046709357</v>
      </c>
      <c r="D955">
        <f t="shared" si="49"/>
        <v>3.3732502956338611E-4</v>
      </c>
      <c r="E955" s="2">
        <f t="shared" si="50"/>
        <v>1.433448280477443E-2</v>
      </c>
      <c r="K955">
        <v>950</v>
      </c>
      <c r="L955" s="14">
        <v>1.95638155660606E-4</v>
      </c>
      <c r="M955" s="14">
        <v>-0.22416110513818499</v>
      </c>
    </row>
    <row r="956" spans="1:13" x14ac:dyDescent="0.55000000000000004">
      <c r="A956">
        <v>951</v>
      </c>
      <c r="C956">
        <f t="shared" si="48"/>
        <v>4.3196065706349741E-2</v>
      </c>
      <c r="D956">
        <f t="shared" si="49"/>
        <v>3.9775446280886307E-4</v>
      </c>
      <c r="E956" s="2">
        <f t="shared" si="50"/>
        <v>2.1124362723325664E-2</v>
      </c>
      <c r="K956">
        <v>951</v>
      </c>
      <c r="L956" s="14">
        <v>3.3926917400619E-4</v>
      </c>
      <c r="M956" s="14">
        <v>-0.102146160516196</v>
      </c>
    </row>
    <row r="957" spans="1:13" x14ac:dyDescent="0.55000000000000004">
      <c r="A957">
        <v>952</v>
      </c>
      <c r="C957">
        <f t="shared" si="48"/>
        <v>0.17998523409274408</v>
      </c>
      <c r="D957">
        <f t="shared" si="49"/>
        <v>3.5835590988925534E-4</v>
      </c>
      <c r="E957" s="2">
        <f t="shared" si="50"/>
        <v>1.809921161172846E-2</v>
      </c>
      <c r="K957">
        <v>952</v>
      </c>
      <c r="L957" s="14">
        <v>3.9792812304876701E-4</v>
      </c>
      <c r="M957" s="14">
        <v>4.5451923675849701E-2</v>
      </c>
    </row>
    <row r="958" spans="1:13" x14ac:dyDescent="0.55000000000000004">
      <c r="A958">
        <v>953</v>
      </c>
      <c r="C958">
        <f t="shared" si="48"/>
        <v>0.27160190250989619</v>
      </c>
      <c r="D958">
        <f t="shared" si="49"/>
        <v>2.2901757713132597E-4</v>
      </c>
      <c r="E958" s="2">
        <f t="shared" si="50"/>
        <v>8.0884141061361176E-3</v>
      </c>
      <c r="K958">
        <v>953</v>
      </c>
      <c r="L958" s="14">
        <v>3.5692350510692301E-4</v>
      </c>
      <c r="M958" s="14">
        <v>0.18166629162001499</v>
      </c>
    </row>
    <row r="959" spans="1:13" x14ac:dyDescent="0.55000000000000004">
      <c r="A959">
        <v>954</v>
      </c>
      <c r="C959">
        <f t="shared" si="48"/>
        <v>0.2950522183114086</v>
      </c>
      <c r="D959">
        <f t="shared" si="49"/>
        <v>4.2200659821343988E-5</v>
      </c>
      <c r="E959" s="2">
        <f t="shared" si="50"/>
        <v>5.139746245624038E-4</v>
      </c>
      <c r="K959">
        <v>954</v>
      </c>
      <c r="L959" s="14">
        <v>2.2652518111837401E-4</v>
      </c>
      <c r="M959" s="14">
        <v>0.27238120985209202</v>
      </c>
    </row>
    <row r="960" spans="1:13" x14ac:dyDescent="0.55000000000000004">
      <c r="A960">
        <v>955</v>
      </c>
      <c r="C960">
        <f t="shared" si="48"/>
        <v>0.24445064652488568</v>
      </c>
      <c r="D960">
        <f t="shared" si="49"/>
        <v>-1.5520773358372285E-4</v>
      </c>
      <c r="E960" s="2">
        <f t="shared" si="50"/>
        <v>2.5427731881382831E-3</v>
      </c>
      <c r="K960">
        <v>955</v>
      </c>
      <c r="L960" s="14">
        <v>3.9392220258526402E-5</v>
      </c>
      <c r="M960" s="14">
        <v>0.294876564346362</v>
      </c>
    </row>
    <row r="961" spans="1:13" x14ac:dyDescent="0.55000000000000004">
      <c r="A961">
        <v>956</v>
      </c>
      <c r="C961">
        <f t="shared" si="48"/>
        <v>0.13249711507179485</v>
      </c>
      <c r="D961">
        <f t="shared" si="49"/>
        <v>-3.1366225737971686E-4</v>
      </c>
      <c r="E961" s="2">
        <f t="shared" si="50"/>
        <v>1.2325693293064688E-2</v>
      </c>
      <c r="K961">
        <v>956</v>
      </c>
      <c r="L961" s="14">
        <v>-1.5760676653666199E-4</v>
      </c>
      <c r="M961" s="14">
        <v>0.24351825401868499</v>
      </c>
    </row>
    <row r="962" spans="1:13" x14ac:dyDescent="0.55000000000000004">
      <c r="A962">
        <v>957</v>
      </c>
      <c r="C962">
        <f t="shared" si="48"/>
        <v>-1.2710399446491428E-2</v>
      </c>
      <c r="D962">
        <f t="shared" si="49"/>
        <v>-3.9339416604975742E-4</v>
      </c>
      <c r="E962" s="2">
        <f t="shared" si="50"/>
        <v>2.0701363968913509E-2</v>
      </c>
      <c r="K962">
        <v>957</v>
      </c>
      <c r="L962" s="14">
        <v>-3.15132160931347E-4</v>
      </c>
      <c r="M962" s="14">
        <v>0.13116928629445501</v>
      </c>
    </row>
    <row r="963" spans="1:13" x14ac:dyDescent="0.55000000000000004">
      <c r="A963">
        <v>958</v>
      </c>
      <c r="C963">
        <f t="shared" si="48"/>
        <v>-0.15472787161723384</v>
      </c>
      <c r="D963">
        <f t="shared" si="49"/>
        <v>-3.7439243113333983E-4</v>
      </c>
      <c r="E963" s="2">
        <f t="shared" si="50"/>
        <v>1.9795372497533267E-2</v>
      </c>
      <c r="K963">
        <v>958</v>
      </c>
      <c r="L963" s="14">
        <v>-3.9373075068277702E-4</v>
      </c>
      <c r="M963" s="14">
        <v>-1.4031842897396601E-2</v>
      </c>
    </row>
    <row r="964" spans="1:13" x14ac:dyDescent="0.55000000000000004">
      <c r="A964">
        <v>959</v>
      </c>
      <c r="C964">
        <f t="shared" si="48"/>
        <v>-0.25791190941762171</v>
      </c>
      <c r="D964">
        <f t="shared" si="49"/>
        <v>-2.6142608756952513E-4</v>
      </c>
      <c r="E964" s="2">
        <f t="shared" si="50"/>
        <v>1.044347044823833E-2</v>
      </c>
      <c r="K964">
        <v>959</v>
      </c>
      <c r="L964" s="14">
        <v>-3.7371703139745601E-4</v>
      </c>
      <c r="M964" s="14">
        <v>-0.15571860998836201</v>
      </c>
    </row>
    <row r="965" spans="1:13" x14ac:dyDescent="0.55000000000000004">
      <c r="A965">
        <v>960</v>
      </c>
      <c r="C965">
        <f t="shared" si="48"/>
        <v>-0.29636549430634807</v>
      </c>
      <c r="D965">
        <f t="shared" si="49"/>
        <v>-8.2847306450925632E-5</v>
      </c>
      <c r="E965" s="2">
        <f t="shared" si="50"/>
        <v>1.4410230280375994E-3</v>
      </c>
      <c r="K965">
        <v>960</v>
      </c>
      <c r="L965" s="14">
        <v>-2.60103563226492E-4</v>
      </c>
      <c r="M965" s="14">
        <v>-0.25840468519961801</v>
      </c>
    </row>
    <row r="966" spans="1:13" x14ac:dyDescent="0.55000000000000004">
      <c r="A966">
        <v>961</v>
      </c>
      <c r="C966">
        <f t="shared" ref="C966:C1029" si="51">$D$1*COS($B$2*(A966-$L$2)+$B$1)</f>
        <v>-0.26043758701366831</v>
      </c>
      <c r="D966">
        <f t="shared" ref="D966:D1029" si="52">$D$2*COS($B$2*(A966-$L$3)+$B$3)</f>
        <v>1.1652440230404782E-4</v>
      </c>
      <c r="E966" s="2">
        <f t="shared" ref="E966:E1029" si="53">(M966-C966)^2</f>
        <v>1.2912607618871122E-3</v>
      </c>
      <c r="K966">
        <v>961</v>
      </c>
      <c r="L966" s="14">
        <v>-8.1345544080092396E-5</v>
      </c>
      <c r="M966" s="14">
        <v>-0.29637170397634199</v>
      </c>
    </row>
    <row r="967" spans="1:13" x14ac:dyDescent="0.55000000000000004">
      <c r="A967">
        <v>962</v>
      </c>
      <c r="C967">
        <f t="shared" si="51"/>
        <v>-0.15914533497023833</v>
      </c>
      <c r="D967">
        <f t="shared" si="52"/>
        <v>2.8665094221992741E-4</v>
      </c>
      <c r="E967" s="2">
        <f t="shared" si="53"/>
        <v>1.0193982912154837E-2</v>
      </c>
      <c r="K967">
        <v>962</v>
      </c>
      <c r="L967" s="14">
        <v>1.1778597121228599E-4</v>
      </c>
      <c r="M967" s="14">
        <v>-0.260110590935619</v>
      </c>
    </row>
    <row r="968" spans="1:13" x14ac:dyDescent="0.55000000000000004">
      <c r="A968">
        <v>963</v>
      </c>
      <c r="C968">
        <f t="shared" si="51"/>
        <v>-1.7910958366801052E-2</v>
      </c>
      <c r="D968">
        <f t="shared" si="52"/>
        <v>3.848341377622573E-4</v>
      </c>
      <c r="E968" s="2">
        <f t="shared" si="53"/>
        <v>1.9822445951586411E-2</v>
      </c>
      <c r="K968">
        <v>963</v>
      </c>
      <c r="L968" s="14">
        <v>2.8741725932343001E-4</v>
      </c>
      <c r="M968" s="14">
        <v>-0.15870316678611099</v>
      </c>
    </row>
    <row r="969" spans="1:13" x14ac:dyDescent="0.55000000000000004">
      <c r="A969">
        <v>964</v>
      </c>
      <c r="C969">
        <f t="shared" si="51"/>
        <v>0.12781869125362447</v>
      </c>
      <c r="D969">
        <f t="shared" si="52"/>
        <v>3.8643207638694893E-4</v>
      </c>
      <c r="E969" s="2">
        <f t="shared" si="53"/>
        <v>2.1131344093896061E-2</v>
      </c>
      <c r="K969">
        <v>964</v>
      </c>
      <c r="L969" s="14">
        <v>3.8506311182979097E-4</v>
      </c>
      <c r="M969" s="14">
        <v>-1.7547549992051499E-2</v>
      </c>
    </row>
    <row r="970" spans="1:13" x14ac:dyDescent="0.55000000000000004">
      <c r="A970">
        <v>965</v>
      </c>
      <c r="C970">
        <f t="shared" si="51"/>
        <v>0.24146854357385741</v>
      </c>
      <c r="D970">
        <f t="shared" si="52"/>
        <v>2.9104370918108126E-4</v>
      </c>
      <c r="E970" s="2">
        <f t="shared" si="53"/>
        <v>1.2874438756827988E-2</v>
      </c>
      <c r="K970">
        <v>965</v>
      </c>
      <c r="L970" s="14">
        <v>3.8626751922025699E-4</v>
      </c>
      <c r="M970" s="14">
        <v>0.12800295955461399</v>
      </c>
    </row>
    <row r="971" spans="1:13" x14ac:dyDescent="0.55000000000000004">
      <c r="A971">
        <v>966</v>
      </c>
      <c r="C971">
        <f t="shared" si="51"/>
        <v>0.29451488121047303</v>
      </c>
      <c r="D971">
        <f t="shared" si="52"/>
        <v>1.2260950568659948E-4</v>
      </c>
      <c r="E971" s="2">
        <f t="shared" si="53"/>
        <v>2.8111784468455897E-3</v>
      </c>
      <c r="K971">
        <v>966</v>
      </c>
      <c r="L971" s="14">
        <v>2.9072883019228701E-4</v>
      </c>
      <c r="M971" s="14">
        <v>0.241494333808116</v>
      </c>
    </row>
    <row r="972" spans="1:13" x14ac:dyDescent="0.55000000000000004">
      <c r="A972">
        <v>967</v>
      </c>
      <c r="C972">
        <f t="shared" si="51"/>
        <v>0.27364419154522751</v>
      </c>
      <c r="D972">
        <f t="shared" si="52"/>
        <v>-7.6597099332175215E-5</v>
      </c>
      <c r="E972" s="2">
        <f t="shared" si="53"/>
        <v>4.3504625617533113E-4</v>
      </c>
      <c r="K972">
        <v>967</v>
      </c>
      <c r="L972" s="14">
        <v>1.2237530209193399E-4</v>
      </c>
      <c r="M972" s="14">
        <v>0.29450195403729101</v>
      </c>
    </row>
    <row r="973" spans="1:13" x14ac:dyDescent="0.55000000000000004">
      <c r="A973">
        <v>968</v>
      </c>
      <c r="C973">
        <f t="shared" si="51"/>
        <v>0.1840945777645151</v>
      </c>
      <c r="D973">
        <f t="shared" si="52"/>
        <v>-2.565794469574584E-4</v>
      </c>
      <c r="E973" s="2">
        <f t="shared" si="53"/>
        <v>8.0380468460152146E-3</v>
      </c>
      <c r="K973">
        <v>968</v>
      </c>
      <c r="L973" s="14">
        <v>-7.6627879578603498E-5</v>
      </c>
      <c r="M973" s="14">
        <v>0.27374973292034099</v>
      </c>
    </row>
    <row r="974" spans="1:13" x14ac:dyDescent="0.55000000000000004">
      <c r="A974">
        <v>969</v>
      </c>
      <c r="C974">
        <f t="shared" si="51"/>
        <v>4.834110537157689E-2</v>
      </c>
      <c r="D974">
        <f t="shared" si="52"/>
        <v>-3.7216576166224026E-4</v>
      </c>
      <c r="E974" s="2">
        <f t="shared" si="53"/>
        <v>1.8521600680183041E-2</v>
      </c>
      <c r="K974">
        <v>969</v>
      </c>
      <c r="L974" s="14">
        <v>-2.5643913344382599E-4</v>
      </c>
      <c r="M974" s="14">
        <v>0.18443519297343799</v>
      </c>
    </row>
    <row r="975" spans="1:13" x14ac:dyDescent="0.55000000000000004">
      <c r="A975">
        <v>970</v>
      </c>
      <c r="C975">
        <f t="shared" si="51"/>
        <v>-9.9544965520311002E-2</v>
      </c>
      <c r="D975">
        <f t="shared" si="52"/>
        <v>-3.9434631482283898E-4</v>
      </c>
      <c r="E975" s="2">
        <f t="shared" si="53"/>
        <v>2.2044136799557263E-2</v>
      </c>
      <c r="K975">
        <v>970</v>
      </c>
      <c r="L975" s="14">
        <v>-3.72023615505153E-4</v>
      </c>
      <c r="M975" s="14">
        <v>4.8927714793466803E-2</v>
      </c>
    </row>
    <row r="976" spans="1:13" x14ac:dyDescent="0.55000000000000004">
      <c r="A976">
        <v>971</v>
      </c>
      <c r="C976">
        <f t="shared" si="51"/>
        <v>-0.22244734830816595</v>
      </c>
      <c r="D976">
        <f t="shared" si="52"/>
        <v>-3.1755425512439405E-4</v>
      </c>
      <c r="E976" s="2">
        <f t="shared" si="53"/>
        <v>1.5280256645727656E-2</v>
      </c>
      <c r="K976">
        <v>971</v>
      </c>
      <c r="L976" s="14">
        <v>-3.9443247519625399E-4</v>
      </c>
      <c r="M976" s="14">
        <v>-9.8834013082035696E-2</v>
      </c>
    </row>
    <row r="977" spans="1:13" x14ac:dyDescent="0.55000000000000004">
      <c r="A977">
        <v>972</v>
      </c>
      <c r="C977">
        <f t="shared" si="51"/>
        <v>-0.28952013548913469</v>
      </c>
      <c r="D977">
        <f t="shared" si="52"/>
        <v>-1.6106277090289183E-4</v>
      </c>
      <c r="E977" s="2">
        <f t="shared" si="53"/>
        <v>4.5803098201071517E-3</v>
      </c>
      <c r="K977">
        <v>972</v>
      </c>
      <c r="L977" s="14">
        <v>-3.1805327459302101E-4</v>
      </c>
      <c r="M977" s="14">
        <v>-0.22184214925943699</v>
      </c>
    </row>
    <row r="978" spans="1:13" x14ac:dyDescent="0.55000000000000004">
      <c r="A978">
        <v>973</v>
      </c>
      <c r="C978">
        <f t="shared" si="51"/>
        <v>-0.28392947126324503</v>
      </c>
      <c r="D978">
        <f t="shared" si="52"/>
        <v>3.5852073880388727E-5</v>
      </c>
      <c r="E978" s="2">
        <f t="shared" si="53"/>
        <v>2.8719649301249344E-5</v>
      </c>
      <c r="K978">
        <v>973</v>
      </c>
      <c r="L978" s="14">
        <v>-1.6201565830869301E-4</v>
      </c>
      <c r="M978" s="14">
        <v>-0.28928854294603201</v>
      </c>
    </row>
    <row r="979" spans="1:13" x14ac:dyDescent="0.55000000000000004">
      <c r="A979">
        <v>974</v>
      </c>
      <c r="C979">
        <f t="shared" si="51"/>
        <v>-0.20707849450929433</v>
      </c>
      <c r="D979">
        <f t="shared" si="52"/>
        <v>2.2376880382217441E-4</v>
      </c>
      <c r="E979" s="2">
        <f t="shared" si="53"/>
        <v>5.9602000549152118E-3</v>
      </c>
      <c r="K979">
        <v>974</v>
      </c>
      <c r="L979" s="14">
        <v>3.4599784671221999E-5</v>
      </c>
      <c r="M979" s="14">
        <v>-0.28428082643596098</v>
      </c>
    </row>
    <row r="980" spans="1:13" x14ac:dyDescent="0.55000000000000004">
      <c r="A980">
        <v>975</v>
      </c>
      <c r="C980">
        <f t="shared" si="51"/>
        <v>-7.8255180502212571E-2</v>
      </c>
      <c r="D980">
        <f t="shared" si="52"/>
        <v>3.5552428067713216E-4</v>
      </c>
      <c r="E980" s="2">
        <f t="shared" si="53"/>
        <v>1.6852721664098316E-2</v>
      </c>
      <c r="K980">
        <v>975</v>
      </c>
      <c r="L980" s="14">
        <v>2.2254949693874899E-4</v>
      </c>
      <c r="M980" s="14">
        <v>-0.20807321339479001</v>
      </c>
    </row>
    <row r="981" spans="1:13" x14ac:dyDescent="0.55000000000000004">
      <c r="A981">
        <v>976</v>
      </c>
      <c r="C981">
        <f t="shared" si="51"/>
        <v>7.0208534321935356E-2</v>
      </c>
      <c r="D981">
        <f t="shared" si="52"/>
        <v>3.9805065694002609E-4</v>
      </c>
      <c r="E981" s="2">
        <f t="shared" si="53"/>
        <v>2.2488273804713993E-2</v>
      </c>
      <c r="K981">
        <v>976</v>
      </c>
      <c r="L981" s="14">
        <v>3.54760307101118E-4</v>
      </c>
      <c r="M981" s="14">
        <v>-7.9752373266389107E-2</v>
      </c>
    </row>
    <row r="982" spans="1:13" x14ac:dyDescent="0.55000000000000004">
      <c r="A982">
        <v>977</v>
      </c>
      <c r="C982">
        <f t="shared" si="51"/>
        <v>0.20105138691040483</v>
      </c>
      <c r="D982">
        <f t="shared" si="52"/>
        <v>3.4067470855413221E-4</v>
      </c>
      <c r="E982" s="2">
        <f t="shared" si="53"/>
        <v>1.7558487576536743E-2</v>
      </c>
      <c r="K982">
        <v>977</v>
      </c>
      <c r="L982" s="14">
        <v>3.9811919757684302E-4</v>
      </c>
      <c r="M982" s="14">
        <v>6.8542943494384195E-2</v>
      </c>
    </row>
    <row r="983" spans="1:13" x14ac:dyDescent="0.55000000000000004">
      <c r="A983">
        <v>978</v>
      </c>
      <c r="C983">
        <f t="shared" si="51"/>
        <v>0.28143457921170567</v>
      </c>
      <c r="D983">
        <f t="shared" si="52"/>
        <v>1.9779658917484815E-4</v>
      </c>
      <c r="E983" s="2">
        <f t="shared" si="53"/>
        <v>6.6852412110966104E-3</v>
      </c>
      <c r="K983">
        <v>978</v>
      </c>
      <c r="L983" s="14">
        <v>3.4176666526724902E-4</v>
      </c>
      <c r="M983" s="14">
        <v>0.199671254847437</v>
      </c>
    </row>
    <row r="984" spans="1:13" x14ac:dyDescent="0.55000000000000004">
      <c r="A984">
        <v>979</v>
      </c>
      <c r="C984">
        <f t="shared" si="51"/>
        <v>0.29118362430161032</v>
      </c>
      <c r="D984">
        <f t="shared" si="52"/>
        <v>5.2756951343216638E-6</v>
      </c>
      <c r="E984" s="2">
        <f t="shared" si="53"/>
        <v>1.0801367052825304E-4</v>
      </c>
      <c r="K984">
        <v>979</v>
      </c>
      <c r="L984" s="14">
        <v>1.99816551475005E-4</v>
      </c>
      <c r="M984" s="14">
        <v>0.280790661753412</v>
      </c>
    </row>
    <row r="985" spans="1:13" x14ac:dyDescent="0.55000000000000004">
      <c r="A985">
        <v>980</v>
      </c>
      <c r="C985">
        <f t="shared" si="51"/>
        <v>0.22785171735648035</v>
      </c>
      <c r="D985">
        <f t="shared" si="52"/>
        <v>-1.8856928718144188E-4</v>
      </c>
      <c r="E985" s="2">
        <f t="shared" si="53"/>
        <v>4.061842794586875E-3</v>
      </c>
      <c r="K985">
        <v>980</v>
      </c>
      <c r="L985" s="14">
        <v>7.8211427939539006E-6</v>
      </c>
      <c r="M985" s="14">
        <v>0.29158430552444098</v>
      </c>
    </row>
    <row r="986" spans="1:13" x14ac:dyDescent="0.55000000000000004">
      <c r="A986">
        <v>981</v>
      </c>
      <c r="C986">
        <f t="shared" si="51"/>
        <v>0.10733383208830734</v>
      </c>
      <c r="D986">
        <f t="shared" si="52"/>
        <v>-3.350873531409224E-4</v>
      </c>
      <c r="E986" s="2">
        <f t="shared" si="53"/>
        <v>1.4887664869100559E-2</v>
      </c>
      <c r="K986">
        <v>981</v>
      </c>
      <c r="L986" s="14">
        <v>-1.8613311961869101E-4</v>
      </c>
      <c r="M986" s="14">
        <v>0.229348851119165</v>
      </c>
    </row>
    <row r="987" spans="1:13" x14ac:dyDescent="0.55000000000000004">
      <c r="A987">
        <v>982</v>
      </c>
      <c r="C987">
        <f t="shared" si="51"/>
        <v>-4.0122582616171187E-2</v>
      </c>
      <c r="D987">
        <f t="shared" si="52"/>
        <v>-3.9750555654361093E-4</v>
      </c>
      <c r="E987" s="2">
        <f t="shared" si="53"/>
        <v>2.243828341674697E-2</v>
      </c>
      <c r="K987">
        <v>982</v>
      </c>
      <c r="L987" s="14">
        <v>-3.3346918753679098E-4</v>
      </c>
      <c r="M987" s="14">
        <v>0.109671554174115</v>
      </c>
    </row>
    <row r="988" spans="1:13" x14ac:dyDescent="0.55000000000000004">
      <c r="A988">
        <v>983</v>
      </c>
      <c r="C988">
        <f t="shared" si="51"/>
        <v>-0.17750907480056849</v>
      </c>
      <c r="D988">
        <f t="shared" si="52"/>
        <v>-3.6015824400718904E-4</v>
      </c>
      <c r="E988" s="2">
        <f t="shared" si="53"/>
        <v>1.9609916315397668E-2</v>
      </c>
      <c r="K988">
        <v>983</v>
      </c>
      <c r="L988" s="14">
        <v>-3.9728582874364802E-4</v>
      </c>
      <c r="M988" s="14">
        <v>-3.74736638667705E-2</v>
      </c>
    </row>
    <row r="989" spans="1:13" x14ac:dyDescent="0.55000000000000004">
      <c r="A989">
        <v>984</v>
      </c>
      <c r="C989">
        <f t="shared" si="51"/>
        <v>-0.27034453080529269</v>
      </c>
      <c r="D989">
        <f t="shared" si="52"/>
        <v>-2.3241880375908321E-4</v>
      </c>
      <c r="E989" s="2">
        <f t="shared" si="53"/>
        <v>9.0461328483854471E-3</v>
      </c>
      <c r="K989">
        <v>984</v>
      </c>
      <c r="L989" s="14">
        <v>-3.6159976955930597E-4</v>
      </c>
      <c r="M989" s="14">
        <v>-0.17523337032249001</v>
      </c>
    </row>
    <row r="990" spans="1:13" x14ac:dyDescent="0.55000000000000004">
      <c r="A990">
        <v>985</v>
      </c>
      <c r="C990">
        <f t="shared" si="51"/>
        <v>-0.29532920798893786</v>
      </c>
      <c r="D990">
        <f t="shared" si="52"/>
        <v>-4.6347142767532702E-5</v>
      </c>
      <c r="E990" s="2">
        <f t="shared" si="53"/>
        <v>6.8771998808486094E-4</v>
      </c>
      <c r="K990">
        <v>985</v>
      </c>
      <c r="L990" s="14">
        <v>-2.3534880488672099E-4</v>
      </c>
      <c r="M990" s="14">
        <v>-0.26910479211203298</v>
      </c>
    </row>
    <row r="991" spans="1:13" x14ac:dyDescent="0.55000000000000004">
      <c r="A991">
        <v>986</v>
      </c>
      <c r="C991">
        <f t="shared" si="51"/>
        <v>-0.2461924790136627</v>
      </c>
      <c r="D991">
        <f t="shared" si="52"/>
        <v>1.5135667413833037E-4</v>
      </c>
      <c r="E991" s="2">
        <f t="shared" si="53"/>
        <v>2.4388555374379077E-3</v>
      </c>
      <c r="K991">
        <v>986</v>
      </c>
      <c r="L991" s="14">
        <v>-5.0153272032267303E-5</v>
      </c>
      <c r="M991" s="14">
        <v>-0.29557724931218599</v>
      </c>
    </row>
    <row r="992" spans="1:13" x14ac:dyDescent="0.55000000000000004">
      <c r="A992">
        <v>987</v>
      </c>
      <c r="C992">
        <f t="shared" si="51"/>
        <v>-0.13526662713258594</v>
      </c>
      <c r="D992">
        <f t="shared" si="52"/>
        <v>3.1107315618084173E-4</v>
      </c>
      <c r="E992" s="2">
        <f t="shared" si="53"/>
        <v>1.2713447301037E-2</v>
      </c>
      <c r="K992">
        <v>987</v>
      </c>
      <c r="L992" s="14">
        <v>1.47603458930979E-4</v>
      </c>
      <c r="M992" s="14">
        <v>-0.24802055079396901</v>
      </c>
    </row>
    <row r="993" spans="1:13" x14ac:dyDescent="0.55000000000000004">
      <c r="A993">
        <v>988</v>
      </c>
      <c r="C993">
        <f t="shared" si="51"/>
        <v>9.6082969645576687E-3</v>
      </c>
      <c r="D993">
        <f t="shared" si="52"/>
        <v>3.9271683292505986E-4</v>
      </c>
      <c r="E993" s="2">
        <f t="shared" si="53"/>
        <v>2.1890345779663901E-2</v>
      </c>
      <c r="K993">
        <v>988</v>
      </c>
      <c r="L993" s="14">
        <v>3.0839198793958098E-4</v>
      </c>
      <c r="M993" s="14">
        <v>-0.138345566721606</v>
      </c>
    </row>
    <row r="994" spans="1:13" x14ac:dyDescent="0.55000000000000004">
      <c r="A994">
        <v>989</v>
      </c>
      <c r="C994">
        <f t="shared" si="51"/>
        <v>0.15207174105044491</v>
      </c>
      <c r="D994">
        <f t="shared" si="52"/>
        <v>3.757968624198208E-4</v>
      </c>
      <c r="E994" s="2">
        <f t="shared" si="53"/>
        <v>2.1343111553190398E-2</v>
      </c>
      <c r="K994">
        <v>989</v>
      </c>
      <c r="L994" s="14">
        <v>3.9194183044371399E-4</v>
      </c>
      <c r="M994" s="14">
        <v>5.9789227697696502E-3</v>
      </c>
    </row>
    <row r="995" spans="1:13" x14ac:dyDescent="0.55000000000000004">
      <c r="A995">
        <v>990</v>
      </c>
      <c r="C995">
        <f t="shared" si="51"/>
        <v>0.25636838355090824</v>
      </c>
      <c r="D995">
        <f t="shared" si="52"/>
        <v>2.6455980061722929E-4</v>
      </c>
      <c r="E995" s="2">
        <f t="shared" si="53"/>
        <v>1.1569676258872437E-2</v>
      </c>
      <c r="K995">
        <v>990</v>
      </c>
      <c r="L995" s="14">
        <v>3.7732741008262302E-4</v>
      </c>
      <c r="M995" s="14">
        <v>0.14880595396291299</v>
      </c>
    </row>
    <row r="996" spans="1:13" x14ac:dyDescent="0.55000000000000004">
      <c r="A996">
        <v>991</v>
      </c>
      <c r="C996">
        <f t="shared" si="51"/>
        <v>0.29632196559729823</v>
      </c>
      <c r="D996">
        <f t="shared" si="52"/>
        <v>8.692380533902181E-5</v>
      </c>
      <c r="E996" s="2">
        <f t="shared" si="53"/>
        <v>1.7605035321833326E-3</v>
      </c>
      <c r="K996">
        <v>991</v>
      </c>
      <c r="L996" s="14">
        <v>2.6820899909702698E-4</v>
      </c>
      <c r="M996" s="14">
        <v>0.25436361086092502</v>
      </c>
    </row>
    <row r="997" spans="1:13" x14ac:dyDescent="0.55000000000000004">
      <c r="A997">
        <v>992</v>
      </c>
      <c r="C997">
        <f t="shared" si="51"/>
        <v>0.26190498025101167</v>
      </c>
      <c r="D997">
        <f t="shared" si="52"/>
        <v>-1.1252823287122736E-4</v>
      </c>
      <c r="E997" s="2">
        <f t="shared" si="53"/>
        <v>1.1771310315376192E-3</v>
      </c>
      <c r="K997">
        <v>992</v>
      </c>
      <c r="L997" s="14">
        <v>9.1915980439746103E-5</v>
      </c>
      <c r="M997" s="14">
        <v>0.29621432346153698</v>
      </c>
    </row>
    <row r="998" spans="1:13" x14ac:dyDescent="0.55000000000000004">
      <c r="A998">
        <v>993</v>
      </c>
      <c r="C998">
        <f t="shared" si="51"/>
        <v>0.16175536538114477</v>
      </c>
      <c r="D998">
        <f t="shared" si="52"/>
        <v>-2.8373805653794844E-4</v>
      </c>
      <c r="E998" s="2">
        <f t="shared" si="53"/>
        <v>1.0428689611423559E-2</v>
      </c>
      <c r="K998">
        <v>993</v>
      </c>
      <c r="L998" s="14">
        <v>-1.07397965724016E-4</v>
      </c>
      <c r="M998" s="14">
        <v>0.263876321170951</v>
      </c>
    </row>
    <row r="999" spans="1:13" x14ac:dyDescent="0.55000000000000004">
      <c r="A999">
        <v>994</v>
      </c>
      <c r="C999">
        <f t="shared" si="51"/>
        <v>2.1008563334008662E-2</v>
      </c>
      <c r="D999">
        <f t="shared" si="52"/>
        <v>-3.8373560873764559E-4</v>
      </c>
      <c r="E999" s="2">
        <f t="shared" si="53"/>
        <v>2.0862998513253864E-2</v>
      </c>
      <c r="K999">
        <v>994</v>
      </c>
      <c r="L999" s="14">
        <v>-2.7981342512358798E-4</v>
      </c>
      <c r="M999" s="14">
        <v>0.16544885727324801</v>
      </c>
    </row>
    <row r="1000" spans="1:13" x14ac:dyDescent="0.55000000000000004">
      <c r="A1000">
        <v>995</v>
      </c>
      <c r="C1000">
        <f t="shared" si="51"/>
        <v>-0.12501094528499893</v>
      </c>
      <c r="D1000">
        <f t="shared" si="52"/>
        <v>-3.8742361165023395E-4</v>
      </c>
      <c r="E1000" s="2">
        <f t="shared" si="53"/>
        <v>2.2678747399727917E-2</v>
      </c>
      <c r="K1000">
        <v>995</v>
      </c>
      <c r="L1000" s="14">
        <v>-3.8214787636448998E-4</v>
      </c>
      <c r="M1000" s="14">
        <v>2.55837007012642E-2</v>
      </c>
    </row>
    <row r="1001" spans="1:13" x14ac:dyDescent="0.55000000000000004">
      <c r="A1001">
        <v>996</v>
      </c>
      <c r="C1001">
        <f t="shared" si="51"/>
        <v>-0.23965534165934477</v>
      </c>
      <c r="D1001">
        <f t="shared" si="52"/>
        <v>-2.9387645428108534E-4</v>
      </c>
      <c r="E1001" s="2">
        <f t="shared" si="53"/>
        <v>1.415297797511581E-2</v>
      </c>
      <c r="K1001">
        <v>996</v>
      </c>
      <c r="L1001" s="14">
        <v>-3.8877102129658997E-4</v>
      </c>
      <c r="M1001" s="14">
        <v>-0.120689052421108</v>
      </c>
    </row>
    <row r="1002" spans="1:13" x14ac:dyDescent="0.55000000000000004">
      <c r="A1002">
        <v>997</v>
      </c>
      <c r="C1002">
        <f t="shared" si="51"/>
        <v>-0.29415129881140922</v>
      </c>
      <c r="D1002">
        <f t="shared" si="52"/>
        <v>-1.2657250131206627E-4</v>
      </c>
      <c r="E1002" s="2">
        <f t="shared" si="53"/>
        <v>3.2966906616615408E-3</v>
      </c>
      <c r="K1002">
        <v>997</v>
      </c>
      <c r="L1002" s="14">
        <v>-2.9802405218463701E-4</v>
      </c>
      <c r="M1002" s="14">
        <v>-0.236734483664089</v>
      </c>
    </row>
    <row r="1003" spans="1:13" x14ac:dyDescent="0.55000000000000004">
      <c r="A1003">
        <v>998</v>
      </c>
      <c r="C1003">
        <f t="shared" si="51"/>
        <v>-0.27482148017995728</v>
      </c>
      <c r="D1003">
        <f t="shared" si="52"/>
        <v>7.2498481548703795E-5</v>
      </c>
      <c r="E1003" s="2">
        <f t="shared" si="53"/>
        <v>3.4844997101888891E-4</v>
      </c>
      <c r="K1003">
        <v>998</v>
      </c>
      <c r="L1003" s="14">
        <v>-1.3263511039604499E-4</v>
      </c>
      <c r="M1003" s="14">
        <v>-0.29348829487928102</v>
      </c>
    </row>
    <row r="1004" spans="1:13" x14ac:dyDescent="0.55000000000000004">
      <c r="A1004">
        <v>999</v>
      </c>
      <c r="C1004">
        <f t="shared" si="51"/>
        <v>-0.1865172628010647</v>
      </c>
      <c r="D1004">
        <f t="shared" si="52"/>
        <v>2.5337387368830534E-4</v>
      </c>
      <c r="E1004" s="2">
        <f t="shared" si="53"/>
        <v>8.1394461589962292E-3</v>
      </c>
      <c r="K1004">
        <v>999</v>
      </c>
      <c r="L1004" s="14">
        <v>6.5973117599725802E-5</v>
      </c>
      <c r="M1004" s="14">
        <v>-0.27673614197275598</v>
      </c>
    </row>
    <row r="1005" spans="1:13" x14ac:dyDescent="0.55000000000000004">
      <c r="A1005">
        <v>1000</v>
      </c>
      <c r="C1005">
        <f t="shared" si="51"/>
        <v>-5.1401143931393591E-2</v>
      </c>
      <c r="D1005">
        <f t="shared" si="52"/>
        <v>3.7065776423009228E-4</v>
      </c>
      <c r="E1005" s="2">
        <f t="shared" si="53"/>
        <v>1.9396846423364148E-2</v>
      </c>
      <c r="K1005">
        <v>1000</v>
      </c>
      <c r="L1005" s="14">
        <v>2.48057969025136E-4</v>
      </c>
      <c r="M1005" s="14">
        <v>-0.190673705562765</v>
      </c>
    </row>
    <row r="1006" spans="1:13" x14ac:dyDescent="0.55000000000000004">
      <c r="A1006">
        <v>1001</v>
      </c>
      <c r="C1006">
        <f t="shared" si="51"/>
        <v>9.6615578614308598E-2</v>
      </c>
      <c r="D1006">
        <f t="shared" si="52"/>
        <v>3.9491436879663939E-4</v>
      </c>
      <c r="E1006" s="2">
        <f t="shared" si="53"/>
        <v>2.355348146995289E-2</v>
      </c>
      <c r="K1006">
        <v>1001</v>
      </c>
      <c r="L1006" s="14">
        <v>3.68015163268282E-4</v>
      </c>
      <c r="M1006" s="14">
        <v>-5.68558567407857E-2</v>
      </c>
    </row>
    <row r="1007" spans="1:13" x14ac:dyDescent="0.55000000000000004">
      <c r="A1007">
        <v>1002</v>
      </c>
      <c r="C1007">
        <f t="shared" si="51"/>
        <v>0.22038382742333348</v>
      </c>
      <c r="D1007">
        <f t="shared" si="52"/>
        <v>3.2005579093061308E-4</v>
      </c>
      <c r="E1007" s="2">
        <f t="shared" si="53"/>
        <v>1.6687971894556876E-2</v>
      </c>
      <c r="K1007">
        <v>1002</v>
      </c>
      <c r="L1007" s="14">
        <v>3.95800676870558E-4</v>
      </c>
      <c r="M1007" s="14">
        <v>9.1201894110052903E-2</v>
      </c>
    </row>
    <row r="1008" spans="1:13" x14ac:dyDescent="0.55000000000000004">
      <c r="A1008">
        <v>1003</v>
      </c>
      <c r="C1008">
        <f t="shared" si="51"/>
        <v>0.28884038087199232</v>
      </c>
      <c r="D1008">
        <f t="shared" si="52"/>
        <v>1.6486995578236406E-4</v>
      </c>
      <c r="E1008" s="2">
        <f t="shared" si="53"/>
        <v>5.245064286993447E-3</v>
      </c>
      <c r="K1008">
        <v>1003</v>
      </c>
      <c r="L1008" s="14">
        <v>3.2445545558146299E-4</v>
      </c>
      <c r="M1008" s="14">
        <v>0.21641756480555199</v>
      </c>
    </row>
    <row r="1009" spans="1:13" x14ac:dyDescent="0.55000000000000004">
      <c r="A1009">
        <v>1004</v>
      </c>
      <c r="C1009">
        <f t="shared" si="51"/>
        <v>0.28480408699444926</v>
      </c>
      <c r="D1009">
        <f t="shared" si="52"/>
        <v>-3.1694763084035832E-5</v>
      </c>
      <c r="E1009" s="2">
        <f t="shared" si="53"/>
        <v>6.8960169851446688E-6</v>
      </c>
      <c r="K1009">
        <v>1004</v>
      </c>
      <c r="L1009" s="14">
        <v>1.7184835266647201E-4</v>
      </c>
      <c r="M1009" s="14">
        <v>0.287430113838399</v>
      </c>
    </row>
    <row r="1010" spans="1:13" x14ac:dyDescent="0.55000000000000004">
      <c r="A1010">
        <v>1005</v>
      </c>
      <c r="C1010">
        <f t="shared" si="51"/>
        <v>0.20928797047601769</v>
      </c>
      <c r="D1010">
        <f t="shared" si="52"/>
        <v>-2.2030476448839297E-4</v>
      </c>
      <c r="E1010" s="2">
        <f t="shared" si="53"/>
        <v>5.9545973121877867E-3</v>
      </c>
      <c r="K1010">
        <v>1005</v>
      </c>
      <c r="L1010" s="14">
        <v>-2.37992362436206E-5</v>
      </c>
      <c r="M1010" s="14">
        <v>0.28645400777344399</v>
      </c>
    </row>
    <row r="1011" spans="1:13" x14ac:dyDescent="0.55000000000000004">
      <c r="A1011">
        <v>1006</v>
      </c>
      <c r="C1011">
        <f t="shared" si="51"/>
        <v>8.1244984808720416E-2</v>
      </c>
      <c r="D1011">
        <f t="shared" si="52"/>
        <v>-3.536229136632618E-4</v>
      </c>
      <c r="E1011" s="2">
        <f t="shared" si="53"/>
        <v>1.7553264536564545E-2</v>
      </c>
      <c r="K1011">
        <v>1006</v>
      </c>
      <c r="L1011" s="14">
        <v>-2.13486158796755E-4</v>
      </c>
      <c r="M1011" s="14">
        <v>0.21373371842997799</v>
      </c>
    </row>
    <row r="1012" spans="1:13" x14ac:dyDescent="0.55000000000000004">
      <c r="A1012">
        <v>1007</v>
      </c>
      <c r="C1012">
        <f t="shared" si="51"/>
        <v>-6.7188779537020529E-2</v>
      </c>
      <c r="D1012">
        <f t="shared" si="52"/>
        <v>-3.9818916528888026E-4</v>
      </c>
      <c r="E1012" s="2">
        <f t="shared" si="53"/>
        <v>2.3923202671338344E-2</v>
      </c>
      <c r="K1012">
        <v>1007</v>
      </c>
      <c r="L1012" s="14">
        <v>-3.4970414850726302E-4</v>
      </c>
      <c r="M1012" s="14">
        <v>8.7482493397995895E-2</v>
      </c>
    </row>
    <row r="1013" spans="1:13" x14ac:dyDescent="0.55000000000000004">
      <c r="A1013">
        <v>1008</v>
      </c>
      <c r="C1013">
        <f t="shared" si="51"/>
        <v>-0.1987595764457909</v>
      </c>
      <c r="D1013">
        <f t="shared" si="52"/>
        <v>-3.4281832958971538E-4</v>
      </c>
      <c r="E1013" s="2">
        <f t="shared" si="53"/>
        <v>1.9066172462126513E-2</v>
      </c>
      <c r="K1013">
        <v>1008</v>
      </c>
      <c r="L1013" s="14">
        <v>-3.9833656481708801E-4</v>
      </c>
      <c r="M1013" s="14">
        <v>-6.0679264807503699E-2</v>
      </c>
    </row>
    <row r="1014" spans="1:13" x14ac:dyDescent="0.55000000000000004">
      <c r="A1014">
        <v>1009</v>
      </c>
      <c r="C1014">
        <f t="shared" si="51"/>
        <v>-0.28044590918700013</v>
      </c>
      <c r="D1014">
        <f t="shared" si="52"/>
        <v>-2.0140731920115877E-4</v>
      </c>
      <c r="E1014" s="2">
        <f t="shared" si="53"/>
        <v>7.5346539500018416E-3</v>
      </c>
      <c r="K1014">
        <v>1009</v>
      </c>
      <c r="L1014" s="14">
        <v>-3.4720311736782599E-4</v>
      </c>
      <c r="M1014" s="14">
        <v>-0.19364352471513299</v>
      </c>
    </row>
    <row r="1015" spans="1:13" x14ac:dyDescent="0.55000000000000004">
      <c r="A1015">
        <v>1010</v>
      </c>
      <c r="C1015">
        <f t="shared" si="51"/>
        <v>-0.29174623005350192</v>
      </c>
      <c r="D1015">
        <f t="shared" si="52"/>
        <v>-9.4473170229123479E-6</v>
      </c>
      <c r="E1015" s="2">
        <f t="shared" si="53"/>
        <v>1.859859741002747E-4</v>
      </c>
      <c r="K1015">
        <v>1010</v>
      </c>
      <c r="L1015" s="14">
        <v>-2.0911049528202401E-4</v>
      </c>
      <c r="M1015" s="14">
        <v>-0.27810856258064298</v>
      </c>
    </row>
    <row r="1016" spans="1:13" x14ac:dyDescent="0.55000000000000004">
      <c r="A1016">
        <v>1011</v>
      </c>
      <c r="C1016">
        <f t="shared" si="51"/>
        <v>-0.22982439669968885</v>
      </c>
      <c r="D1016">
        <f t="shared" si="52"/>
        <v>1.848837625944257E-4</v>
      </c>
      <c r="E1016" s="2">
        <f t="shared" si="53"/>
        <v>3.9810028734154276E-3</v>
      </c>
      <c r="K1016">
        <v>1011</v>
      </c>
      <c r="L1016" s="14">
        <v>-1.86448524255057E-5</v>
      </c>
      <c r="M1016" s="14">
        <v>-0.29291958568756199</v>
      </c>
    </row>
    <row r="1017" spans="1:13" x14ac:dyDescent="0.55000000000000004">
      <c r="A1017">
        <v>1012</v>
      </c>
      <c r="C1017">
        <f t="shared" si="51"/>
        <v>-0.1102214840890731</v>
      </c>
      <c r="D1017">
        <f t="shared" si="52"/>
        <v>3.3281291484099813E-4</v>
      </c>
      <c r="E1017" s="2">
        <f t="shared" si="53"/>
        <v>1.5412129336117826E-2</v>
      </c>
      <c r="K1017">
        <v>1012</v>
      </c>
      <c r="L1017" s="14">
        <v>1.76490509385248E-4</v>
      </c>
      <c r="M1017" s="14">
        <v>-0.23436708141784601</v>
      </c>
    </row>
    <row r="1018" spans="1:13" x14ac:dyDescent="0.55000000000000004">
      <c r="A1018">
        <v>1013</v>
      </c>
      <c r="C1018">
        <f t="shared" si="51"/>
        <v>3.7044697743500915E-2</v>
      </c>
      <c r="D1018">
        <f t="shared" si="52"/>
        <v>3.9721304060334192E-4</v>
      </c>
      <c r="E1018" s="2">
        <f t="shared" si="53"/>
        <v>2.3765486104039373E-2</v>
      </c>
      <c r="K1018">
        <v>1013</v>
      </c>
      <c r="L1018" s="14">
        <v>3.2742272825283402E-4</v>
      </c>
      <c r="M1018" s="14">
        <v>-0.11711588769921</v>
      </c>
    </row>
    <row r="1019" spans="1:13" x14ac:dyDescent="0.55000000000000004">
      <c r="A1019">
        <v>1014</v>
      </c>
      <c r="C1019">
        <f t="shared" si="51"/>
        <v>0.17501344128279467</v>
      </c>
      <c r="D1019">
        <f t="shared" si="52"/>
        <v>3.6192106576152591E-4</v>
      </c>
      <c r="E1019" s="2">
        <f t="shared" si="53"/>
        <v>2.1183560876229076E-2</v>
      </c>
      <c r="K1019">
        <v>1014</v>
      </c>
      <c r="L1019" s="14">
        <v>3.9634989364635499E-4</v>
      </c>
      <c r="M1019" s="14">
        <v>2.9467706627913499E-2</v>
      </c>
    </row>
    <row r="1020" spans="1:13" x14ac:dyDescent="0.55000000000000004">
      <c r="A1020">
        <v>1015</v>
      </c>
      <c r="C1020">
        <f t="shared" si="51"/>
        <v>0.26905750005105733</v>
      </c>
      <c r="D1020">
        <f t="shared" si="52"/>
        <v>2.3579453210497784E-4</v>
      </c>
      <c r="E1020" s="2">
        <f t="shared" si="53"/>
        <v>1.0077463240683636E-2</v>
      </c>
      <c r="K1020">
        <v>1015</v>
      </c>
      <c r="L1020" s="14">
        <v>3.6600876939991202E-4</v>
      </c>
      <c r="M1020" s="14">
        <v>0.168670931025696</v>
      </c>
    </row>
    <row r="1021" spans="1:13" x14ac:dyDescent="0.55000000000000004">
      <c r="A1021">
        <v>1016</v>
      </c>
      <c r="C1021">
        <f t="shared" si="51"/>
        <v>0.2955737975891356</v>
      </c>
      <c r="D1021">
        <f t="shared" si="52"/>
        <v>5.0488541045598035E-5</v>
      </c>
      <c r="E1021" s="2">
        <f t="shared" si="53"/>
        <v>8.9666249187812656E-4</v>
      </c>
      <c r="K1021">
        <v>1016</v>
      </c>
      <c r="L1021" s="14">
        <v>2.4399847830369899E-4</v>
      </c>
      <c r="M1021" s="14">
        <v>0.26562947438960199</v>
      </c>
    </row>
    <row r="1022" spans="1:13" x14ac:dyDescent="0.55000000000000004">
      <c r="A1022">
        <v>1017</v>
      </c>
      <c r="C1022">
        <f t="shared" si="51"/>
        <v>0.24790730213441009</v>
      </c>
      <c r="D1022">
        <f t="shared" si="52"/>
        <v>-1.4748900960271597E-4</v>
      </c>
      <c r="E1022" s="2">
        <f t="shared" si="53"/>
        <v>2.31863108207426E-3</v>
      </c>
      <c r="K1022">
        <v>1017</v>
      </c>
      <c r="L1022" s="14">
        <v>6.0877254659655498E-5</v>
      </c>
      <c r="M1022" s="14">
        <v>0.296059468047007</v>
      </c>
    </row>
    <row r="1023" spans="1:13" x14ac:dyDescent="0.55000000000000004">
      <c r="A1023">
        <v>1018</v>
      </c>
      <c r="C1023">
        <f t="shared" si="51"/>
        <v>0.13802129931570217</v>
      </c>
      <c r="D1023">
        <f t="shared" si="52"/>
        <v>-3.0844992766266335E-4</v>
      </c>
      <c r="E1023" s="2">
        <f t="shared" si="53"/>
        <v>1.3068658166859292E-2</v>
      </c>
      <c r="K1023">
        <v>1018</v>
      </c>
      <c r="L1023" s="14">
        <v>-1.37491055068968E-4</v>
      </c>
      <c r="M1023" s="14">
        <v>0.25233953131243703</v>
      </c>
    </row>
    <row r="1024" spans="1:13" x14ac:dyDescent="0.55000000000000004">
      <c r="A1024">
        <v>1019</v>
      </c>
      <c r="C1024">
        <f t="shared" si="51"/>
        <v>-6.5051403723081856E-3</v>
      </c>
      <c r="D1024">
        <f t="shared" si="52"/>
        <v>-3.9199641548830655E-4</v>
      </c>
      <c r="E1024" s="2">
        <f t="shared" si="53"/>
        <v>2.3081124780361006E-2</v>
      </c>
      <c r="K1024">
        <v>1019</v>
      </c>
      <c r="L1024" s="14">
        <v>-3.0142387712298703E-4</v>
      </c>
      <c r="M1024" s="14">
        <v>0.145419593559863</v>
      </c>
    </row>
    <row r="1025" spans="1:13" x14ac:dyDescent="0.55000000000000004">
      <c r="A1025">
        <v>1020</v>
      </c>
      <c r="C1025">
        <f t="shared" si="51"/>
        <v>-0.14939892694483731</v>
      </c>
      <c r="D1025">
        <f t="shared" si="52"/>
        <v>-3.7716006565638021E-4</v>
      </c>
      <c r="E1025" s="2">
        <f t="shared" si="53"/>
        <v>2.2945385571820638E-2</v>
      </c>
      <c r="K1025">
        <v>1020</v>
      </c>
      <c r="L1025" s="14">
        <v>-3.8986321925357401E-4</v>
      </c>
      <c r="M1025" s="14">
        <v>2.0784164825566002E-3</v>
      </c>
    </row>
    <row r="1026" spans="1:13" x14ac:dyDescent="0.55000000000000004">
      <c r="A1026">
        <v>1021</v>
      </c>
      <c r="C1026">
        <f t="shared" si="51"/>
        <v>-0.25479673193399405</v>
      </c>
      <c r="D1026">
        <f t="shared" si="52"/>
        <v>-2.6766448924877168E-4</v>
      </c>
      <c r="E1026" s="2">
        <f t="shared" si="53"/>
        <v>1.2772032882574509E-2</v>
      </c>
      <c r="K1026">
        <v>1021</v>
      </c>
      <c r="L1026" s="14">
        <v>-3.8065889958627599E-4</v>
      </c>
      <c r="M1026" s="14">
        <v>-0.141783312896366</v>
      </c>
    </row>
    <row r="1027" spans="1:13" x14ac:dyDescent="0.55000000000000004">
      <c r="A1027">
        <v>1022</v>
      </c>
      <c r="C1027">
        <f t="shared" si="51"/>
        <v>-0.29624592789714299</v>
      </c>
      <c r="D1027">
        <f t="shared" si="52"/>
        <v>-9.099076795997241E-5</v>
      </c>
      <c r="E1027" s="2">
        <f t="shared" si="53"/>
        <v>2.1262608315299348E-3</v>
      </c>
      <c r="K1027">
        <v>1022</v>
      </c>
      <c r="L1027" s="14">
        <v>-2.7611619708122203E-4</v>
      </c>
      <c r="M1027" s="14">
        <v>-0.250134532000576</v>
      </c>
    </row>
    <row r="1028" spans="1:13" x14ac:dyDescent="0.55000000000000004">
      <c r="A1028">
        <v>1023</v>
      </c>
      <c r="C1028">
        <f t="shared" si="51"/>
        <v>-0.26334364032758351</v>
      </c>
      <c r="D1028">
        <f t="shared" si="52"/>
        <v>1.0851971815271087E-4</v>
      </c>
      <c r="E1028" s="2">
        <f t="shared" si="53"/>
        <v>1.0558837902664492E-3</v>
      </c>
      <c r="K1028">
        <v>1023</v>
      </c>
      <c r="L1028" s="14">
        <v>-1.0241848011664601E-4</v>
      </c>
      <c r="M1028" s="14">
        <v>-0.29583800584326098</v>
      </c>
    </row>
    <row r="1029" spans="1:13" x14ac:dyDescent="0.55000000000000004">
      <c r="A1029">
        <v>1024</v>
      </c>
      <c r="C1029">
        <f t="shared" si="51"/>
        <v>-0.16434764987979106</v>
      </c>
      <c r="D1029">
        <f t="shared" si="52"/>
        <v>2.807940424241258E-4</v>
      </c>
      <c r="E1029" s="2">
        <f t="shared" si="53"/>
        <v>1.0629479268975103E-2</v>
      </c>
      <c r="K1029">
        <v>1024</v>
      </c>
      <c r="L1029" s="14">
        <v>9.6930580551267794E-5</v>
      </c>
      <c r="M1029" s="14">
        <v>-0.26744701587675102</v>
      </c>
    </row>
    <row r="1030" spans="1:13" x14ac:dyDescent="0.55000000000000004">
      <c r="A1030">
        <v>1025</v>
      </c>
      <c r="C1030">
        <f t="shared" ref="C1030:C1093" si="54">$D$1*COS($B$2*(A1030-$L$2)+$B$1)</f>
        <v>-2.4103863486057722E-2</v>
      </c>
      <c r="D1030">
        <f t="shared" ref="D1030:D1093" si="55">$D$2*COS($B$2*(A1030-$L$3)+$B$3)</f>
        <v>3.8259498071638168E-4</v>
      </c>
      <c r="E1030" s="2">
        <f t="shared" ref="E1030:E1093" si="56">(M1030-C1030)^2</f>
        <v>2.1894646859072029E-2</v>
      </c>
      <c r="K1030">
        <v>1025</v>
      </c>
      <c r="L1030" s="14">
        <v>2.7200277600644999E-4</v>
      </c>
      <c r="M1030" s="14">
        <v>-0.17207226166307399</v>
      </c>
    </row>
    <row r="1031" spans="1:13" x14ac:dyDescent="0.55000000000000004">
      <c r="A1031">
        <v>1026</v>
      </c>
      <c r="C1031">
        <f t="shared" si="54"/>
        <v>0.12218948457301254</v>
      </c>
      <c r="D1031">
        <f t="shared" si="55"/>
        <v>3.8837264331198561E-4</v>
      </c>
      <c r="E1031" s="2">
        <f t="shared" si="56"/>
        <v>2.4270657029581949E-2</v>
      </c>
      <c r="K1031">
        <v>1026</v>
      </c>
      <c r="L1031" s="14">
        <v>3.7895018882809901E-4</v>
      </c>
      <c r="M1031" s="14">
        <v>-3.3600942057066201E-2</v>
      </c>
    </row>
    <row r="1032" spans="1:13" x14ac:dyDescent="0.55000000000000004">
      <c r="A1032">
        <v>1027</v>
      </c>
      <c r="C1032">
        <f t="shared" si="54"/>
        <v>0.23781584755498897</v>
      </c>
      <c r="D1032">
        <f t="shared" si="55"/>
        <v>2.9667695868295648E-4</v>
      </c>
      <c r="E1032" s="2">
        <f t="shared" si="56"/>
        <v>1.5507697394409518E-2</v>
      </c>
      <c r="K1032">
        <v>1027</v>
      </c>
      <c r="L1032" s="14">
        <v>3.9098717602144799E-4</v>
      </c>
      <c r="M1032" s="14">
        <v>0.113285941932245</v>
      </c>
    </row>
    <row r="1033" spans="1:13" x14ac:dyDescent="0.55000000000000004">
      <c r="A1033">
        <v>1028</v>
      </c>
      <c r="C1033">
        <f t="shared" si="54"/>
        <v>0.29375544556141475</v>
      </c>
      <c r="D1033">
        <f t="shared" si="55"/>
        <v>1.3052161087914122E-4</v>
      </c>
      <c r="E1033" s="2">
        <f t="shared" si="56"/>
        <v>3.8385194897244536E-3</v>
      </c>
      <c r="K1033">
        <v>1028</v>
      </c>
      <c r="L1033" s="14">
        <v>3.0509899947187799E-4</v>
      </c>
      <c r="M1033" s="14">
        <v>0.23179965898966301</v>
      </c>
    </row>
    <row r="1034" spans="1:13" x14ac:dyDescent="0.55000000000000004">
      <c r="A1034">
        <v>1029</v>
      </c>
      <c r="C1034">
        <f t="shared" si="54"/>
        <v>0.27596861860594579</v>
      </c>
      <c r="D1034">
        <f t="shared" si="55"/>
        <v>-6.8391910077841337E-5</v>
      </c>
      <c r="E1034" s="2">
        <f t="shared" si="56"/>
        <v>2.6533461156942026E-4</v>
      </c>
      <c r="K1034">
        <v>1029</v>
      </c>
      <c r="L1034" s="14">
        <v>1.4279688580779199E-4</v>
      </c>
      <c r="M1034" s="14">
        <v>0.29225771347243301</v>
      </c>
    </row>
    <row r="1035" spans="1:13" x14ac:dyDescent="0.55000000000000004">
      <c r="A1035">
        <v>1030</v>
      </c>
      <c r="C1035">
        <f t="shared" si="54"/>
        <v>0.188919485338224</v>
      </c>
      <c r="D1035">
        <f t="shared" si="55"/>
        <v>-2.5014050319192507E-4</v>
      </c>
      <c r="E1035" s="2">
        <f t="shared" si="56"/>
        <v>8.2080927761304049E-3</v>
      </c>
      <c r="K1035">
        <v>1030</v>
      </c>
      <c r="L1035" s="14">
        <v>-5.5269593754421798E-5</v>
      </c>
      <c r="M1035" s="14">
        <v>0.279518010580804</v>
      </c>
    </row>
    <row r="1036" spans="1:13" x14ac:dyDescent="0.55000000000000004">
      <c r="A1036">
        <v>1031</v>
      </c>
      <c r="C1036">
        <f t="shared" si="54"/>
        <v>5.4455543357537849E-2</v>
      </c>
      <c r="D1036">
        <f t="shared" si="55"/>
        <v>-3.6910910254945136E-4</v>
      </c>
      <c r="E1036" s="2">
        <f t="shared" si="56"/>
        <v>2.0253771154740766E-2</v>
      </c>
      <c r="K1036">
        <v>1031</v>
      </c>
      <c r="L1036" s="14">
        <v>-2.39493460693173E-4</v>
      </c>
      <c r="M1036" s="14">
        <v>0.196771287935363</v>
      </c>
    </row>
    <row r="1037" spans="1:13" x14ac:dyDescent="0.55000000000000004">
      <c r="A1037">
        <v>1032</v>
      </c>
      <c r="C1037">
        <f t="shared" si="54"/>
        <v>-9.3675592174014263E-2</v>
      </c>
      <c r="D1037">
        <f t="shared" si="55"/>
        <v>-3.9543909737028282E-4</v>
      </c>
      <c r="E1037" s="2">
        <f t="shared" si="56"/>
        <v>2.5096125762344702E-2</v>
      </c>
      <c r="K1037">
        <v>1032</v>
      </c>
      <c r="L1037" s="14">
        <v>-3.63734704691752E-4</v>
      </c>
      <c r="M1037" s="14">
        <v>6.4741975546061203E-2</v>
      </c>
    </row>
    <row r="1038" spans="1:13" x14ac:dyDescent="0.55000000000000004">
      <c r="A1038">
        <v>1033</v>
      </c>
      <c r="C1038">
        <f t="shared" si="54"/>
        <v>-0.21829612859450501</v>
      </c>
      <c r="D1038">
        <f t="shared" si="55"/>
        <v>-3.22522213947118E-4</v>
      </c>
      <c r="E1038" s="2">
        <f t="shared" si="56"/>
        <v>1.8169358367307781E-2</v>
      </c>
      <c r="K1038">
        <v>1033</v>
      </c>
      <c r="L1038" s="14">
        <v>-3.9687633545399097E-4</v>
      </c>
      <c r="M1038" s="14">
        <v>-8.3502366248809703E-2</v>
      </c>
    </row>
    <row r="1039" spans="1:13" x14ac:dyDescent="0.55000000000000004">
      <c r="A1039">
        <v>1034</v>
      </c>
      <c r="C1039">
        <f t="shared" si="54"/>
        <v>-0.28812893805597367</v>
      </c>
      <c r="D1039">
        <f t="shared" si="55"/>
        <v>-1.6865905305257686E-4</v>
      </c>
      <c r="E1039" s="2">
        <f t="shared" si="56"/>
        <v>5.9746585762307618E-3</v>
      </c>
      <c r="K1039">
        <v>1034</v>
      </c>
      <c r="L1039" s="14">
        <v>-3.3061782595973698E-4</v>
      </c>
      <c r="M1039" s="14">
        <v>-0.21083302240559301</v>
      </c>
    </row>
    <row r="1040" spans="1:13" x14ac:dyDescent="0.55000000000000004">
      <c r="A1040">
        <v>1035</v>
      </c>
      <c r="C1040">
        <f t="shared" si="54"/>
        <v>-0.28564745734203512</v>
      </c>
      <c r="D1040">
        <f t="shared" si="55"/>
        <v>2.7533975107098459E-5</v>
      </c>
      <c r="E1040" s="2">
        <f t="shared" si="56"/>
        <v>8.306912800750928E-8</v>
      </c>
      <c r="K1040">
        <v>1035</v>
      </c>
      <c r="L1040" s="14">
        <v>-1.81554030949776E-4</v>
      </c>
      <c r="M1040" s="14">
        <v>-0.28535924018777897</v>
      </c>
    </row>
    <row r="1041" spans="1:13" x14ac:dyDescent="0.55000000000000004">
      <c r="A1041">
        <v>1036</v>
      </c>
      <c r="C1041">
        <f t="shared" si="54"/>
        <v>-0.21147448580642028</v>
      </c>
      <c r="D1041">
        <f t="shared" si="55"/>
        <v>2.1681655588508679E-4</v>
      </c>
      <c r="E1041" s="2">
        <f t="shared" si="56"/>
        <v>5.9199144369541743E-3</v>
      </c>
      <c r="K1041">
        <v>1036</v>
      </c>
      <c r="L1041" s="14">
        <v>1.2981097390995399E-5</v>
      </c>
      <c r="M1041" s="14">
        <v>-0.28841546602472901</v>
      </c>
    </row>
    <row r="1042" spans="1:13" x14ac:dyDescent="0.55000000000000004">
      <c r="A1042">
        <v>1037</v>
      </c>
      <c r="C1042">
        <f t="shared" si="54"/>
        <v>-8.4225875862764893E-2</v>
      </c>
      <c r="D1042">
        <f t="shared" si="55"/>
        <v>3.5168275126634446E-4</v>
      </c>
      <c r="E1042" s="2">
        <f t="shared" si="56"/>
        <v>1.8227800907614621E-2</v>
      </c>
      <c r="K1042">
        <v>1037</v>
      </c>
      <c r="L1042" s="14">
        <v>2.0426502936131001E-4</v>
      </c>
      <c r="M1042" s="14">
        <v>-0.21923624919613</v>
      </c>
    </row>
    <row r="1043" spans="1:13" x14ac:dyDescent="0.55000000000000004">
      <c r="A1043">
        <v>1038</v>
      </c>
      <c r="C1043">
        <f t="shared" si="54"/>
        <v>6.4161653582073722E-2</v>
      </c>
      <c r="D1043">
        <f t="shared" si="55"/>
        <v>3.9828398896520393E-4</v>
      </c>
      <c r="E1043" s="2">
        <f t="shared" si="56"/>
        <v>2.5379550976640883E-2</v>
      </c>
      <c r="K1043">
        <v>1038</v>
      </c>
      <c r="L1043" s="14">
        <v>3.4438951755984E-4</v>
      </c>
      <c r="M1043" s="14">
        <v>-9.5147953713408895E-2</v>
      </c>
    </row>
    <row r="1044" spans="1:13" x14ac:dyDescent="0.55000000000000004">
      <c r="A1044">
        <v>1039</v>
      </c>
      <c r="C1044">
        <f t="shared" si="54"/>
        <v>0.19644596039827561</v>
      </c>
      <c r="D1044">
        <f t="shared" si="55"/>
        <v>3.4492434059487845E-4</v>
      </c>
      <c r="E1044" s="2">
        <f t="shared" si="56"/>
        <v>2.0642569809381402E-2</v>
      </c>
      <c r="K1044">
        <v>1039</v>
      </c>
      <c r="L1044" s="14">
        <v>3.9825951464804497E-4</v>
      </c>
      <c r="M1044" s="14">
        <v>5.27707370318879E-2</v>
      </c>
    </row>
    <row r="1045" spans="1:13" x14ac:dyDescent="0.55000000000000004">
      <c r="A1045">
        <v>1040</v>
      </c>
      <c r="C1045">
        <f t="shared" si="54"/>
        <v>0.27942647190715664</v>
      </c>
      <c r="D1045">
        <f t="shared" si="55"/>
        <v>2.049959531640791E-4</v>
      </c>
      <c r="E1045" s="2">
        <f t="shared" si="56"/>
        <v>8.4555018099321186E-3</v>
      </c>
      <c r="K1045">
        <v>1040</v>
      </c>
      <c r="L1045" s="14">
        <v>3.5238294566998502E-4</v>
      </c>
      <c r="M1045" s="14">
        <v>0.18747266932166201</v>
      </c>
    </row>
    <row r="1046" spans="1:13" x14ac:dyDescent="0.55000000000000004">
      <c r="A1046">
        <v>1041</v>
      </c>
      <c r="C1046">
        <f t="shared" si="54"/>
        <v>0.29227682881062556</v>
      </c>
      <c r="D1046">
        <f t="shared" si="55"/>
        <v>1.3617902462029569E-5</v>
      </c>
      <c r="E1046" s="2">
        <f t="shared" si="56"/>
        <v>2.9090441478315561E-4</v>
      </c>
      <c r="K1046">
        <v>1041</v>
      </c>
      <c r="L1046" s="14">
        <v>2.1824988192378799E-4</v>
      </c>
      <c r="M1046" s="14">
        <v>0.27522090858381998</v>
      </c>
    </row>
    <row r="1047" spans="1:13" x14ac:dyDescent="0.55000000000000004">
      <c r="A1047">
        <v>1042</v>
      </c>
      <c r="C1047">
        <f t="shared" si="54"/>
        <v>0.23177186239005668</v>
      </c>
      <c r="D1047">
        <f t="shared" si="55"/>
        <v>-1.8117795471597794E-4</v>
      </c>
      <c r="E1047" s="2">
        <f t="shared" si="56"/>
        <v>3.8771172158413212E-3</v>
      </c>
      <c r="K1047">
        <v>1042</v>
      </c>
      <c r="L1047" s="14">
        <v>2.9454781325805198E-5</v>
      </c>
      <c r="M1047" s="14">
        <v>0.29403836394459498</v>
      </c>
    </row>
    <row r="1048" spans="1:13" x14ac:dyDescent="0.55000000000000004">
      <c r="A1048">
        <v>1043</v>
      </c>
      <c r="C1048">
        <f t="shared" si="54"/>
        <v>0.1130970438732255</v>
      </c>
      <c r="D1048">
        <f t="shared" si="55"/>
        <v>-3.3050196418886951E-4</v>
      </c>
      <c r="E1048" s="2">
        <f t="shared" si="56"/>
        <v>1.5905004096276161E-2</v>
      </c>
      <c r="K1048">
        <v>1043</v>
      </c>
      <c r="L1048" s="14">
        <v>-1.66717451979423E-4</v>
      </c>
      <c r="M1048" s="14">
        <v>0.23921208697386501</v>
      </c>
    </row>
    <row r="1049" spans="1:13" x14ac:dyDescent="0.55000000000000004">
      <c r="A1049">
        <v>1044</v>
      </c>
      <c r="C1049">
        <f t="shared" si="54"/>
        <v>-3.3962748758514127E-2</v>
      </c>
      <c r="D1049">
        <f t="shared" si="55"/>
        <v>-3.9687694707953388E-4</v>
      </c>
      <c r="E1049" s="2">
        <f t="shared" si="56"/>
        <v>2.5102095257943931E-2</v>
      </c>
      <c r="K1049">
        <v>1044</v>
      </c>
      <c r="L1049" s="14">
        <v>-3.2113426519641902E-4</v>
      </c>
      <c r="M1049" s="14">
        <v>0.124473658856478</v>
      </c>
    </row>
    <row r="1050" spans="1:13" x14ac:dyDescent="0.55000000000000004">
      <c r="A1050">
        <v>1045</v>
      </c>
      <c r="C1050">
        <f t="shared" si="54"/>
        <v>-0.17249860733036787</v>
      </c>
      <c r="D1050">
        <f t="shared" si="55"/>
        <v>-3.6364418175662878E-4</v>
      </c>
      <c r="E1050" s="2">
        <f t="shared" si="56"/>
        <v>2.2818712123579849E-2</v>
      </c>
      <c r="K1050">
        <v>1045</v>
      </c>
      <c r="L1050" s="14">
        <v>-3.9512100952262202E-4</v>
      </c>
      <c r="M1050" s="14">
        <v>-2.1439969300032599E-2</v>
      </c>
    </row>
    <row r="1051" spans="1:13" x14ac:dyDescent="0.55000000000000004">
      <c r="A1051">
        <v>1046</v>
      </c>
      <c r="C1051">
        <f t="shared" si="54"/>
        <v>-0.26774095144475141</v>
      </c>
      <c r="D1051">
        <f t="shared" si="55"/>
        <v>-2.3914439182462721E-4</v>
      </c>
      <c r="E1051" s="2">
        <f t="shared" si="56"/>
        <v>1.118456997544945E-2</v>
      </c>
      <c r="K1051">
        <v>1046</v>
      </c>
      <c r="L1051" s="14">
        <v>-3.7014724586109399E-4</v>
      </c>
      <c r="M1051" s="14">
        <v>-0.161983824141437</v>
      </c>
    </row>
    <row r="1052" spans="1:13" x14ac:dyDescent="0.55000000000000004">
      <c r="A1052">
        <v>1047</v>
      </c>
      <c r="C1052">
        <f t="shared" si="54"/>
        <v>-0.29578596027844856</v>
      </c>
      <c r="D1052">
        <f t="shared" si="55"/>
        <v>-5.4624400308889502E-5</v>
      </c>
      <c r="E1052" s="2">
        <f t="shared" si="56"/>
        <v>1.1443427126068787E-3</v>
      </c>
      <c r="K1052">
        <v>1047</v>
      </c>
      <c r="L1052" s="14">
        <v>-2.5246780824684698E-4</v>
      </c>
      <c r="M1052" s="14">
        <v>-0.26195782535192802</v>
      </c>
    </row>
    <row r="1053" spans="1:13" x14ac:dyDescent="0.55000000000000004">
      <c r="A1053">
        <v>1048</v>
      </c>
      <c r="C1053">
        <f t="shared" si="54"/>
        <v>-0.24959492775642408</v>
      </c>
      <c r="D1053">
        <f t="shared" si="55"/>
        <v>1.4360516429260515E-4</v>
      </c>
      <c r="E1053" s="2">
        <f t="shared" si="56"/>
        <v>2.1835000381683722E-3</v>
      </c>
      <c r="K1053">
        <v>1048</v>
      </c>
      <c r="L1053" s="14">
        <v>-7.1556241860601402E-5</v>
      </c>
      <c r="M1053" s="14">
        <v>-0.29632286413465903</v>
      </c>
    </row>
    <row r="1054" spans="1:13" x14ac:dyDescent="0.55000000000000004">
      <c r="A1054">
        <v>1049</v>
      </c>
      <c r="C1054">
        <f t="shared" si="54"/>
        <v>-0.1407608294115863</v>
      </c>
      <c r="D1054">
        <f t="shared" si="55"/>
        <v>3.0579285961431825E-4</v>
      </c>
      <c r="E1054" s="2">
        <f t="shared" si="56"/>
        <v>1.3389075772186211E-2</v>
      </c>
      <c r="K1054">
        <v>1049</v>
      </c>
      <c r="L1054" s="14">
        <v>1.27277029202329E-4</v>
      </c>
      <c r="M1054" s="14">
        <v>-0.25647200334127301</v>
      </c>
    </row>
    <row r="1055" spans="1:13" x14ac:dyDescent="0.55000000000000004">
      <c r="A1055">
        <v>1050</v>
      </c>
      <c r="C1055">
        <f t="shared" si="54"/>
        <v>3.4012701124423233E-3</v>
      </c>
      <c r="D1055">
        <f t="shared" si="55"/>
        <v>3.912329927754353E-4</v>
      </c>
      <c r="E1055" s="2">
        <f t="shared" si="56"/>
        <v>2.4269716611846726E-2</v>
      </c>
      <c r="K1055">
        <v>1050</v>
      </c>
      <c r="L1055" s="14">
        <v>2.9423297873216997E-4</v>
      </c>
      <c r="M1055" s="14">
        <v>-0.152386138274265</v>
      </c>
    </row>
    <row r="1056" spans="1:13" x14ac:dyDescent="0.55000000000000004">
      <c r="A1056">
        <v>1051</v>
      </c>
      <c r="C1056">
        <f t="shared" si="54"/>
        <v>0.14670972253087103</v>
      </c>
      <c r="D1056">
        <f t="shared" si="55"/>
        <v>3.7848189128800565E-4</v>
      </c>
      <c r="E1056" s="2">
        <f t="shared" si="56"/>
        <v>2.4600022164800367E-2</v>
      </c>
      <c r="K1056">
        <v>1051</v>
      </c>
      <c r="L1056" s="14">
        <v>3.8749645344965503E-4</v>
      </c>
      <c r="M1056" s="14">
        <v>-1.01342195414971E-2</v>
      </c>
    </row>
    <row r="1057" spans="1:13" x14ac:dyDescent="0.55000000000000004">
      <c r="A1057">
        <v>1052</v>
      </c>
      <c r="C1057">
        <f t="shared" si="54"/>
        <v>0.25319712699043573</v>
      </c>
      <c r="D1057">
        <f t="shared" si="55"/>
        <v>2.7073981285336804E-4</v>
      </c>
      <c r="E1057" s="2">
        <f t="shared" si="56"/>
        <v>1.4052027867840067E-2</v>
      </c>
      <c r="K1057">
        <v>1052</v>
      </c>
      <c r="L1057" s="14">
        <v>3.8370903754719499E-4</v>
      </c>
      <c r="M1057" s="14">
        <v>0.13465587734357201</v>
      </c>
    </row>
    <row r="1058" spans="1:13" x14ac:dyDescent="0.55000000000000004">
      <c r="A1058">
        <v>1053</v>
      </c>
      <c r="C1058">
        <f t="shared" si="54"/>
        <v>0.29613738954782598</v>
      </c>
      <c r="D1058">
        <f t="shared" si="55"/>
        <v>9.5047748135469685E-5</v>
      </c>
      <c r="E1058" s="2">
        <f t="shared" si="56"/>
        <v>2.5418552492943126E-3</v>
      </c>
      <c r="K1058">
        <v>1053</v>
      </c>
      <c r="L1058" s="14">
        <v>2.8381931283298601E-4</v>
      </c>
      <c r="M1058" s="14">
        <v>0.24572057440352801</v>
      </c>
    </row>
    <row r="1059" spans="1:13" x14ac:dyDescent="0.55000000000000004">
      <c r="A1059">
        <v>1054</v>
      </c>
      <c r="C1059">
        <f t="shared" si="54"/>
        <v>0.26475340941013198</v>
      </c>
      <c r="D1059">
        <f t="shared" si="55"/>
        <v>-1.0449929791669547E-4</v>
      </c>
      <c r="E1059" s="2">
        <f t="shared" si="56"/>
        <v>9.2961691885423681E-4</v>
      </c>
      <c r="K1059">
        <v>1054</v>
      </c>
      <c r="L1059" s="14">
        <v>1.1284528053256299E-4</v>
      </c>
      <c r="M1059" s="14">
        <v>0.29524302926434198</v>
      </c>
    </row>
    <row r="1060" spans="1:13" x14ac:dyDescent="0.55000000000000004">
      <c r="A1060">
        <v>1055</v>
      </c>
      <c r="C1060">
        <f t="shared" si="54"/>
        <v>0.16692190407049173</v>
      </c>
      <c r="D1060">
        <f t="shared" si="55"/>
        <v>-2.7781922286186568E-4</v>
      </c>
      <c r="E1060" s="2">
        <f t="shared" si="56"/>
        <v>1.0794821795816445E-2</v>
      </c>
      <c r="K1060">
        <v>1055</v>
      </c>
      <c r="L1060" s="14">
        <v>-8.6391552318537104E-5</v>
      </c>
      <c r="M1060" s="14">
        <v>0.27082003589111903</v>
      </c>
    </row>
    <row r="1061" spans="1:13" x14ac:dyDescent="0.55000000000000004">
      <c r="A1061">
        <v>1056</v>
      </c>
      <c r="C1061">
        <f t="shared" si="54"/>
        <v>2.7196519243780058E-2</v>
      </c>
      <c r="D1061">
        <f t="shared" si="55"/>
        <v>-3.8141237883447705E-4</v>
      </c>
      <c r="E1061" s="2">
        <f t="shared" si="56"/>
        <v>2.2913471860514997E-2</v>
      </c>
      <c r="K1061">
        <v>1056</v>
      </c>
      <c r="L1061" s="14">
        <v>-2.6399108495717702E-4</v>
      </c>
      <c r="M1061" s="14">
        <v>0.17856848448343399</v>
      </c>
    </row>
    <row r="1062" spans="1:13" x14ac:dyDescent="0.55000000000000004">
      <c r="A1062">
        <v>1057</v>
      </c>
      <c r="C1062">
        <f t="shared" si="54"/>
        <v>-0.11935461865593151</v>
      </c>
      <c r="D1062">
        <f t="shared" si="55"/>
        <v>-3.8927906725536141E-4</v>
      </c>
      <c r="E1062" s="2">
        <f t="shared" si="56"/>
        <v>2.5904248092490086E-2</v>
      </c>
      <c r="K1062">
        <v>1057</v>
      </c>
      <c r="L1062" s="14">
        <v>-3.75472412686498E-4</v>
      </c>
      <c r="M1062" s="14">
        <v>4.1593348378418098E-2</v>
      </c>
    </row>
    <row r="1063" spans="1:13" x14ac:dyDescent="0.55000000000000004">
      <c r="A1063">
        <v>1058</v>
      </c>
      <c r="C1063">
        <f t="shared" si="54"/>
        <v>-0.23595026306863562</v>
      </c>
      <c r="D1063">
        <f t="shared" si="55"/>
        <v>-2.9944491514800387E-4</v>
      </c>
      <c r="E1063" s="2">
        <f t="shared" si="56"/>
        <v>1.6939325286025628E-2</v>
      </c>
      <c r="K1063">
        <v>1058</v>
      </c>
      <c r="L1063" s="14">
        <v>-3.9291434539673998E-4</v>
      </c>
      <c r="M1063" s="14">
        <v>-0.105799099854373</v>
      </c>
    </row>
    <row r="1064" spans="1:13" x14ac:dyDescent="0.55000000000000004">
      <c r="A1064">
        <v>1059</v>
      </c>
      <c r="C1064">
        <f t="shared" si="54"/>
        <v>-0.29332736488895311</v>
      </c>
      <c r="D1064">
        <f t="shared" si="55"/>
        <v>-1.3445640113687757E-4</v>
      </c>
      <c r="E1064" s="2">
        <f t="shared" si="56"/>
        <v>4.4400709906887671E-3</v>
      </c>
      <c r="K1064">
        <v>1059</v>
      </c>
      <c r="L1064" s="14">
        <v>-3.1194844283872998E-4</v>
      </c>
      <c r="M1064" s="14">
        <v>-0.22669350719867101</v>
      </c>
    </row>
    <row r="1065" spans="1:13" x14ac:dyDescent="0.55000000000000004">
      <c r="A1065">
        <v>1060</v>
      </c>
      <c r="C1065">
        <f t="shared" si="54"/>
        <v>-0.27708548097293828</v>
      </c>
      <c r="D1065">
        <f t="shared" si="55"/>
        <v>6.427783544330306E-5</v>
      </c>
      <c r="E1065" s="2">
        <f t="shared" si="56"/>
        <v>1.8839314914995174E-4</v>
      </c>
      <c r="K1065">
        <v>1060</v>
      </c>
      <c r="L1065" s="14">
        <v>-1.5285311758411399E-4</v>
      </c>
      <c r="M1065" s="14">
        <v>-0.29081111936064002</v>
      </c>
    </row>
    <row r="1066" spans="1:13" x14ac:dyDescent="0.55000000000000004">
      <c r="A1066">
        <v>1061</v>
      </c>
      <c r="C1066">
        <f t="shared" si="54"/>
        <v>-0.19130098183173297</v>
      </c>
      <c r="D1066">
        <f t="shared" si="55"/>
        <v>2.4687969019659788E-4</v>
      </c>
      <c r="E1066" s="2">
        <f t="shared" si="56"/>
        <v>8.2432418819780914E-3</v>
      </c>
      <c r="K1066">
        <v>1061</v>
      </c>
      <c r="L1066" s="14">
        <v>4.4525219201342697E-5</v>
      </c>
      <c r="M1066" s="14">
        <v>-0.28209328261752697</v>
      </c>
    </row>
    <row r="1067" spans="1:13" x14ac:dyDescent="0.55000000000000004">
      <c r="A1067">
        <v>1062</v>
      </c>
      <c r="C1067">
        <f t="shared" si="54"/>
        <v>-5.7503968556385301E-2</v>
      </c>
      <c r="D1067">
        <f t="shared" si="55"/>
        <v>3.6751994652167887E-4</v>
      </c>
      <c r="E1067" s="2">
        <f t="shared" si="56"/>
        <v>2.1088692929727121E-2</v>
      </c>
      <c r="K1067">
        <v>1062</v>
      </c>
      <c r="L1067" s="14">
        <v>2.3075193862341601E-4</v>
      </c>
      <c r="M1067" s="14">
        <v>-0.20272343326317699</v>
      </c>
    </row>
    <row r="1068" spans="1:13" x14ac:dyDescent="0.55000000000000004">
      <c r="A1068">
        <v>1063</v>
      </c>
      <c r="C1068">
        <f t="shared" si="54"/>
        <v>9.0725328739440558E-2</v>
      </c>
      <c r="D1068">
        <f t="shared" si="55"/>
        <v>3.9592044297685059E-4</v>
      </c>
      <c r="E1068" s="2">
        <f t="shared" si="56"/>
        <v>2.6668709579284113E-2</v>
      </c>
      <c r="K1068">
        <v>1063</v>
      </c>
      <c r="L1068" s="14">
        <v>3.5918540353615299E-4</v>
      </c>
      <c r="M1068" s="14">
        <v>-7.2580242443186602E-2</v>
      </c>
    </row>
    <row r="1069" spans="1:13" x14ac:dyDescent="0.55000000000000004">
      <c r="A1069">
        <v>1064</v>
      </c>
      <c r="C1069">
        <f t="shared" si="54"/>
        <v>0.21618448086002343</v>
      </c>
      <c r="D1069">
        <f t="shared" si="55"/>
        <v>3.2495325358631336E-4</v>
      </c>
      <c r="E1069" s="2">
        <f t="shared" si="56"/>
        <v>1.9724337510832701E-2</v>
      </c>
      <c r="K1069">
        <v>1064</v>
      </c>
      <c r="L1069" s="14">
        <v>3.97658655908786E-4</v>
      </c>
      <c r="M1069" s="14">
        <v>7.5741120351836E-2</v>
      </c>
    </row>
    <row r="1070" spans="1:13" x14ac:dyDescent="0.55000000000000004">
      <c r="A1070">
        <v>1065</v>
      </c>
      <c r="C1070">
        <f t="shared" si="54"/>
        <v>0.28738588509242124</v>
      </c>
      <c r="D1070">
        <f t="shared" si="55"/>
        <v>1.7242964701730327E-4</v>
      </c>
      <c r="E1070" s="2">
        <f t="shared" si="56"/>
        <v>6.7721765928432749E-3</v>
      </c>
      <c r="K1070">
        <v>1065</v>
      </c>
      <c r="L1070" s="14">
        <v>3.3653583101385799E-4</v>
      </c>
      <c r="M1070" s="14">
        <v>0.20509264969094201</v>
      </c>
    </row>
    <row r="1071" spans="1:13" x14ac:dyDescent="0.55000000000000004">
      <c r="A1071">
        <v>1066</v>
      </c>
      <c r="C1071">
        <f t="shared" si="54"/>
        <v>0.28645948978108682</v>
      </c>
      <c r="D1071">
        <f t="shared" si="55"/>
        <v>-2.3370166423442669E-5</v>
      </c>
      <c r="E1071" s="2">
        <f t="shared" si="56"/>
        <v>1.1438175409547276E-5</v>
      </c>
      <c r="K1071">
        <v>1066</v>
      </c>
      <c r="L1071" s="14">
        <v>1.91125519524782E-4</v>
      </c>
      <c r="M1071" s="14">
        <v>0.28307745261252298</v>
      </c>
    </row>
    <row r="1072" spans="1:13" x14ac:dyDescent="0.55000000000000004">
      <c r="A1072">
        <v>1067</v>
      </c>
      <c r="C1072">
        <f t="shared" si="54"/>
        <v>0.21363780062229304</v>
      </c>
      <c r="D1072">
        <f t="shared" si="55"/>
        <v>-2.1330456069662177E-4</v>
      </c>
      <c r="E1072" s="2">
        <f t="shared" si="56"/>
        <v>5.8562211489018422E-3</v>
      </c>
      <c r="K1072">
        <v>1067</v>
      </c>
      <c r="L1072" s="14">
        <v>-2.1533639859207198E-6</v>
      </c>
      <c r="M1072" s="14">
        <v>0.29016375144227202</v>
      </c>
    </row>
    <row r="1073" spans="1:13" x14ac:dyDescent="0.55000000000000004">
      <c r="A1073">
        <v>1068</v>
      </c>
      <c r="C1073">
        <f t="shared" si="54"/>
        <v>8.7197526635219846E-2</v>
      </c>
      <c r="D1073">
        <f t="shared" si="55"/>
        <v>-3.4970400633872403E-4</v>
      </c>
      <c r="E1073" s="2">
        <f t="shared" si="56"/>
        <v>1.8873047901515214E-2</v>
      </c>
      <c r="K1073">
        <v>1068</v>
      </c>
      <c r="L1073" s="14">
        <v>-1.9489292412784901E-4</v>
      </c>
      <c r="M1073" s="14">
        <v>0.22457673867807301</v>
      </c>
    </row>
    <row r="1074" spans="1:13" x14ac:dyDescent="0.55000000000000004">
      <c r="A1074">
        <v>1069</v>
      </c>
      <c r="C1074">
        <f t="shared" si="54"/>
        <v>-6.1127488558583944E-2</v>
      </c>
      <c r="D1074">
        <f t="shared" si="55"/>
        <v>-3.9833511756602087E-4</v>
      </c>
      <c r="E1074" s="2">
        <f t="shared" si="56"/>
        <v>2.6853566038298155E-2</v>
      </c>
      <c r="K1074">
        <v>1069</v>
      </c>
      <c r="L1074" s="14">
        <v>-3.38820342394032E-4</v>
      </c>
      <c r="M1074" s="14">
        <v>0.102743088539009</v>
      </c>
    </row>
    <row r="1075" spans="1:13" x14ac:dyDescent="0.55000000000000004">
      <c r="A1075">
        <v>1070</v>
      </c>
      <c r="C1075">
        <f t="shared" si="54"/>
        <v>-0.19411079259003255</v>
      </c>
      <c r="D1075">
        <f t="shared" si="55"/>
        <v>-3.4699251052338015E-4</v>
      </c>
      <c r="E1075" s="2">
        <f t="shared" si="56"/>
        <v>2.2286783660209395E-2</v>
      </c>
      <c r="K1075">
        <v>1070</v>
      </c>
      <c r="L1075" s="14">
        <v>-3.9788810401882198E-4</v>
      </c>
      <c r="M1075" s="14">
        <v>-4.4823205496498902E-2</v>
      </c>
    </row>
    <row r="1076" spans="1:13" x14ac:dyDescent="0.55000000000000004">
      <c r="A1076">
        <v>1071</v>
      </c>
      <c r="C1076">
        <f t="shared" si="54"/>
        <v>-0.27837637921259328</v>
      </c>
      <c r="D1076">
        <f t="shared" si="55"/>
        <v>-2.085620973617785E-4</v>
      </c>
      <c r="E1076" s="2">
        <f t="shared" si="56"/>
        <v>9.4503925588812869E-3</v>
      </c>
      <c r="K1076">
        <v>1071</v>
      </c>
      <c r="L1076" s="14">
        <v>-3.573023216735E-4</v>
      </c>
      <c r="M1076" s="14">
        <v>-0.181163249652429</v>
      </c>
    </row>
    <row r="1077" spans="1:13" x14ac:dyDescent="0.55000000000000004">
      <c r="A1077">
        <v>1072</v>
      </c>
      <c r="C1077">
        <f t="shared" si="54"/>
        <v>-0.2927753623617883</v>
      </c>
      <c r="D1077">
        <f t="shared" si="55"/>
        <v>-1.7786993902941718E-5</v>
      </c>
      <c r="E1077" s="2">
        <f t="shared" si="56"/>
        <v>4.262378381291326E-4</v>
      </c>
      <c r="K1077">
        <v>1072</v>
      </c>
      <c r="L1077" s="14">
        <v>-2.2722795632236701E-4</v>
      </c>
      <c r="M1077" s="14">
        <v>-0.27212983407769897</v>
      </c>
    </row>
    <row r="1078" spans="1:13" x14ac:dyDescent="0.55000000000000004">
      <c r="A1078">
        <v>1073</v>
      </c>
      <c r="C1078">
        <f t="shared" si="54"/>
        <v>-0.23369390077400989</v>
      </c>
      <c r="D1078">
        <f t="shared" si="55"/>
        <v>1.7745227010476964E-4</v>
      </c>
      <c r="E1078" s="2">
        <f t="shared" si="56"/>
        <v>3.7510618118323158E-3</v>
      </c>
      <c r="K1078">
        <v>1073</v>
      </c>
      <c r="L1078" s="14">
        <v>-4.0242939690394601E-5</v>
      </c>
      <c r="M1078" s="14">
        <v>-0.29493981338727998</v>
      </c>
    </row>
    <row r="1079" spans="1:13" x14ac:dyDescent="0.55000000000000004">
      <c r="A1079">
        <v>1074</v>
      </c>
      <c r="C1079">
        <f t="shared" si="54"/>
        <v>-0.11596019596887117</v>
      </c>
      <c r="D1079">
        <f t="shared" si="55"/>
        <v>3.2815475471429506E-4</v>
      </c>
      <c r="E1079" s="2">
        <f t="shared" si="56"/>
        <v>1.6363549628074094E-2</v>
      </c>
      <c r="K1079">
        <v>1074</v>
      </c>
      <c r="L1079" s="14">
        <v>1.5682117083611001E-4</v>
      </c>
      <c r="M1079" s="14">
        <v>-0.24388028676024801</v>
      </c>
    </row>
    <row r="1080" spans="1:13" x14ac:dyDescent="0.55000000000000004">
      <c r="A1080">
        <v>1075</v>
      </c>
      <c r="C1080">
        <f t="shared" si="54"/>
        <v>3.0877073777255883E-2</v>
      </c>
      <c r="D1080">
        <f t="shared" si="55"/>
        <v>3.9649731284451933E-4</v>
      </c>
      <c r="E1080" s="2">
        <f t="shared" si="56"/>
        <v>2.6444127102557866E-2</v>
      </c>
      <c r="K1080">
        <v>1075</v>
      </c>
      <c r="L1080" s="14">
        <v>3.1460844627879698E-4</v>
      </c>
      <c r="M1080" s="14">
        <v>-0.131739429390651</v>
      </c>
    </row>
    <row r="1081" spans="1:13" x14ac:dyDescent="0.55000000000000004">
      <c r="A1081">
        <v>1076</v>
      </c>
      <c r="C1081">
        <f t="shared" si="54"/>
        <v>0.16996484884197949</v>
      </c>
      <c r="D1081">
        <f t="shared" si="55"/>
        <v>3.6532740295199169E-4</v>
      </c>
      <c r="E1081" s="2">
        <f t="shared" si="56"/>
        <v>2.4513683769031635E-2</v>
      </c>
      <c r="K1081">
        <v>1076</v>
      </c>
      <c r="L1081" s="14">
        <v>3.9360008466184999E-4</v>
      </c>
      <c r="M1081" s="14">
        <v>1.33963853219218E-2</v>
      </c>
    </row>
    <row r="1082" spans="1:13" x14ac:dyDescent="0.55000000000000004">
      <c r="A1082">
        <v>1077</v>
      </c>
      <c r="C1082">
        <f t="shared" si="54"/>
        <v>0.26639502942295867</v>
      </c>
      <c r="D1082">
        <f t="shared" si="55"/>
        <v>2.4246801540989189E-4</v>
      </c>
      <c r="E1082" s="2">
        <f t="shared" si="56"/>
        <v>1.2369451798060193E-2</v>
      </c>
      <c r="K1082">
        <v>1077</v>
      </c>
      <c r="L1082" s="14">
        <v>3.7401214012368599E-4</v>
      </c>
      <c r="M1082" s="14">
        <v>0.15517699222547801</v>
      </c>
    </row>
    <row r="1083" spans="1:13" x14ac:dyDescent="0.55000000000000004">
      <c r="A1083">
        <v>1078</v>
      </c>
      <c r="C1083">
        <f t="shared" si="54"/>
        <v>0.29596567278093394</v>
      </c>
      <c r="D1083">
        <f t="shared" si="55"/>
        <v>5.875426682058696E-5</v>
      </c>
      <c r="E1083" s="2">
        <f t="shared" si="56"/>
        <v>1.4343727642798388E-3</v>
      </c>
      <c r="K1083">
        <v>1078</v>
      </c>
      <c r="L1083" s="14">
        <v>2.6075053488867298E-4</v>
      </c>
      <c r="M1083" s="14">
        <v>0.25809255877799198</v>
      </c>
    </row>
    <row r="1084" spans="1:13" x14ac:dyDescent="0.55000000000000004">
      <c r="A1084">
        <v>1079</v>
      </c>
      <c r="C1084">
        <f t="shared" si="54"/>
        <v>0.25125517073281223</v>
      </c>
      <c r="D1084">
        <f t="shared" si="55"/>
        <v>-1.3970556429890047E-4</v>
      </c>
      <c r="E1084" s="2">
        <f t="shared" si="56"/>
        <v>2.0350990547269199E-3</v>
      </c>
      <c r="K1084">
        <v>1079</v>
      </c>
      <c r="L1084" s="14">
        <v>8.2182340611910605E-5</v>
      </c>
      <c r="M1084" s="14">
        <v>0.29636724289456201</v>
      </c>
    </row>
    <row r="1085" spans="1:13" x14ac:dyDescent="0.55000000000000004">
      <c r="A1085">
        <v>1080</v>
      </c>
      <c r="C1085">
        <f t="shared" si="54"/>
        <v>0.14348491687045781</v>
      </c>
      <c r="D1085">
        <f t="shared" si="55"/>
        <v>-3.0310224353878546E-4</v>
      </c>
      <c r="E1085" s="2">
        <f t="shared" si="56"/>
        <v>1.3672623877758949E-2</v>
      </c>
      <c r="K1085">
        <v>1080</v>
      </c>
      <c r="L1085" s="14">
        <v>-1.16968930693333E-4</v>
      </c>
      <c r="M1085" s="14">
        <v>0.260414912499291</v>
      </c>
    </row>
    <row r="1086" spans="1:13" x14ac:dyDescent="0.55000000000000004">
      <c r="A1086">
        <v>1081</v>
      </c>
      <c r="C1086">
        <f t="shared" si="54"/>
        <v>-2.9702670433760477E-4</v>
      </c>
      <c r="D1086">
        <f t="shared" si="55"/>
        <v>-3.9042664854002001E-4</v>
      </c>
      <c r="E1086" s="2">
        <f t="shared" si="56"/>
        <v>2.5452079408682139E-2</v>
      </c>
      <c r="K1086">
        <v>1081</v>
      </c>
      <c r="L1086" s="14">
        <v>-2.8682460768386599E-4</v>
      </c>
      <c r="M1086" s="14">
        <v>0.15924005177174</v>
      </c>
    </row>
    <row r="1087" spans="1:13" x14ac:dyDescent="0.55000000000000004">
      <c r="A1087">
        <v>1082</v>
      </c>
      <c r="C1087">
        <f t="shared" si="54"/>
        <v>-0.14400442283717099</v>
      </c>
      <c r="D1087">
        <f t="shared" si="55"/>
        <v>-3.7976219429918168E-4</v>
      </c>
      <c r="E1087" s="2">
        <f t="shared" si="56"/>
        <v>2.6304608392141968E-2</v>
      </c>
      <c r="K1087">
        <v>1082</v>
      </c>
      <c r="L1087" s="14">
        <v>-3.8484328234928799E-4</v>
      </c>
      <c r="M1087" s="14">
        <v>1.8182532224393599E-2</v>
      </c>
    </row>
    <row r="1088" spans="1:13" x14ac:dyDescent="0.55000000000000004">
      <c r="A1088">
        <v>1083</v>
      </c>
      <c r="C1088">
        <f t="shared" si="54"/>
        <v>-0.25156974421023715</v>
      </c>
      <c r="D1088">
        <f t="shared" si="55"/>
        <v>-2.7378543404236885E-4</v>
      </c>
      <c r="E1088" s="2">
        <f t="shared" si="56"/>
        <v>1.541094539884794E-2</v>
      </c>
      <c r="K1088">
        <v>1083</v>
      </c>
      <c r="L1088" s="14">
        <v>-3.8647556955592998E-4</v>
      </c>
      <c r="M1088" s="14">
        <v>-0.127428915314793</v>
      </c>
    </row>
    <row r="1089" spans="1:13" x14ac:dyDescent="0.55000000000000004">
      <c r="A1089">
        <v>1084</v>
      </c>
      <c r="C1089">
        <f t="shared" si="54"/>
        <v>-0.29599636245691968</v>
      </c>
      <c r="D1089">
        <f t="shared" si="55"/>
        <v>-9.9094300780243712E-5</v>
      </c>
      <c r="E1089" s="2">
        <f t="shared" si="56"/>
        <v>3.0108663628108526E-3</v>
      </c>
      <c r="K1089">
        <v>1084</v>
      </c>
      <c r="L1089" s="14">
        <v>-2.9131265284691699E-4</v>
      </c>
      <c r="M1089" s="14">
        <v>-0.24112500050179</v>
      </c>
    </row>
    <row r="1090" spans="1:13" x14ac:dyDescent="0.55000000000000004">
      <c r="A1090">
        <v>1085</v>
      </c>
      <c r="C1090">
        <f t="shared" si="54"/>
        <v>-0.26613413283572002</v>
      </c>
      <c r="D1090">
        <f t="shared" si="55"/>
        <v>1.0046741323541729E-4</v>
      </c>
      <c r="E1090" s="2">
        <f t="shared" si="56"/>
        <v>8.0064667507566195E-4</v>
      </c>
      <c r="K1090">
        <v>1085</v>
      </c>
      <c r="L1090" s="14">
        <v>-1.2318867505989499E-4</v>
      </c>
      <c r="M1090" s="14">
        <v>-0.29442983348220803</v>
      </c>
    </row>
    <row r="1091" spans="1:13" x14ac:dyDescent="0.55000000000000004">
      <c r="A1091">
        <v>1086</v>
      </c>
      <c r="C1091">
        <f t="shared" si="54"/>
        <v>-0.16947784553564912</v>
      </c>
      <c r="D1091">
        <f t="shared" si="55"/>
        <v>2.7481392421421037E-4</v>
      </c>
      <c r="E1091" s="2">
        <f t="shared" si="56"/>
        <v>1.0923394134126909E-2</v>
      </c>
      <c r="K1091">
        <v>1086</v>
      </c>
      <c r="L1091" s="14">
        <v>7.5788670602936205E-5</v>
      </c>
      <c r="M1091" s="14">
        <v>-0.27399288815692402</v>
      </c>
    </row>
    <row r="1092" spans="1:13" x14ac:dyDescent="0.55000000000000004">
      <c r="A1092">
        <v>1087</v>
      </c>
      <c r="C1092">
        <f t="shared" si="54"/>
        <v>-3.0286191316506762E-2</v>
      </c>
      <c r="D1092">
        <f t="shared" si="55"/>
        <v>3.8018793283341596E-4</v>
      </c>
      <c r="E1092" s="2">
        <f t="shared" si="56"/>
        <v>2.3915550152760527E-2</v>
      </c>
      <c r="K1092">
        <v>1087</v>
      </c>
      <c r="L1092" s="14">
        <v>2.55784273554483E-4</v>
      </c>
      <c r="M1092" s="14">
        <v>-0.18493272426426</v>
      </c>
    </row>
    <row r="1093" spans="1:13" x14ac:dyDescent="0.55000000000000004">
      <c r="A1093">
        <v>1088</v>
      </c>
      <c r="C1093">
        <f t="shared" si="54"/>
        <v>0.11650665854120672</v>
      </c>
      <c r="D1093">
        <f t="shared" si="55"/>
        <v>3.9014278403840945E-4</v>
      </c>
      <c r="E1093" s="2">
        <f t="shared" si="56"/>
        <v>2.7576478535951517E-2</v>
      </c>
      <c r="K1093">
        <v>1088</v>
      </c>
      <c r="L1093" s="14">
        <v>3.7171711842387599E-4</v>
      </c>
      <c r="M1093" s="14">
        <v>-4.9555012340280903E-2</v>
      </c>
    </row>
    <row r="1094" spans="1:13" x14ac:dyDescent="0.55000000000000004">
      <c r="A1094">
        <v>1089</v>
      </c>
      <c r="C1094">
        <f t="shared" ref="C1094:C1157" si="57">$D$1*COS($B$2*(A1094-$L$2)+$B$1)</f>
        <v>0.23405879287079373</v>
      </c>
      <c r="D1094">
        <f t="shared" ref="D1094:D1157" si="58">$D$2*COS($B$2*(A1094-$L$3)+$B$3)</f>
        <v>3.0218002000784487E-4</v>
      </c>
      <c r="E1094" s="2">
        <f t="shared" ref="E1094:E1157" si="59">(M1094-C1094)^2</f>
        <v>1.8448358102533136E-2</v>
      </c>
      <c r="K1094">
        <v>1089</v>
      </c>
      <c r="L1094" s="14">
        <v>3.9455110501841902E-4</v>
      </c>
      <c r="M1094" s="14">
        <v>9.8234059841300403E-2</v>
      </c>
    </row>
    <row r="1095" spans="1:13" x14ac:dyDescent="0.55000000000000004">
      <c r="A1095">
        <v>1090</v>
      </c>
      <c r="C1095">
        <f t="shared" si="57"/>
        <v>0.29286710375812725</v>
      </c>
      <c r="D1095">
        <f t="shared" si="58"/>
        <v>1.3837644040528611E-4</v>
      </c>
      <c r="E1095" s="2">
        <f t="shared" si="59"/>
        <v>5.1047168805381724E-3</v>
      </c>
      <c r="K1095">
        <v>1090</v>
      </c>
      <c r="L1095" s="14">
        <v>3.1856731974374099E-4</v>
      </c>
      <c r="M1095" s="14">
        <v>0.221419802335763</v>
      </c>
    </row>
    <row r="1096" spans="1:13" x14ac:dyDescent="0.55000000000000004">
      <c r="A1096">
        <v>1091</v>
      </c>
      <c r="C1096">
        <f t="shared" si="57"/>
        <v>0.27817194475161605</v>
      </c>
      <c r="D1096">
        <f t="shared" si="58"/>
        <v>-6.0156708994102595E-5</v>
      </c>
      <c r="E1096" s="2">
        <f t="shared" si="59"/>
        <v>1.2050851399148894E-4</v>
      </c>
      <c r="K1096">
        <v>1091</v>
      </c>
      <c r="L1096" s="14">
        <v>1.62796372991065E-4</v>
      </c>
      <c r="M1096" s="14">
        <v>0.28914958174650202</v>
      </c>
    </row>
    <row r="1097" spans="1:13" x14ac:dyDescent="0.55000000000000004">
      <c r="A1097">
        <v>1092</v>
      </c>
      <c r="C1097">
        <f t="shared" si="57"/>
        <v>0.1936614910123903</v>
      </c>
      <c r="D1097">
        <f t="shared" si="58"/>
        <v>-2.4359179243957382E-4</v>
      </c>
      <c r="E1097" s="2">
        <f t="shared" si="59"/>
        <v>8.244379159570301E-3</v>
      </c>
      <c r="K1097">
        <v>1092</v>
      </c>
      <c r="L1097" s="14">
        <v>-3.37479352926003E-5</v>
      </c>
      <c r="M1097" s="14">
        <v>0.28446005465505098</v>
      </c>
    </row>
    <row r="1098" spans="1:13" x14ac:dyDescent="0.55000000000000004">
      <c r="A1098">
        <v>1093</v>
      </c>
      <c r="C1098">
        <f t="shared" si="57"/>
        <v>6.0546085089738251E-2</v>
      </c>
      <c r="D1098">
        <f t="shared" si="58"/>
        <v>-3.6589047049073205E-4</v>
      </c>
      <c r="E1098" s="2">
        <f t="shared" si="59"/>
        <v>2.1897978922370793E-2</v>
      </c>
      <c r="K1098">
        <v>1093</v>
      </c>
      <c r="L1098" s="14">
        <v>-2.2183986382524301E-4</v>
      </c>
      <c r="M1098" s="14">
        <v>0.20852574221317799</v>
      </c>
    </row>
    <row r="1099" spans="1:13" x14ac:dyDescent="0.55000000000000004">
      <c r="A1099">
        <v>1094</v>
      </c>
      <c r="C1099">
        <f t="shared" si="57"/>
        <v>-8.7765111979602808E-2</v>
      </c>
      <c r="D1099">
        <f t="shared" si="58"/>
        <v>-3.9635835280861991E-4</v>
      </c>
      <c r="E1099" s="2">
        <f t="shared" si="59"/>
        <v>2.8267688834410148E-2</v>
      </c>
      <c r="K1099">
        <v>1094</v>
      </c>
      <c r="L1099" s="14">
        <v>-3.5437062226825001E-4</v>
      </c>
      <c r="M1099" s="14">
        <v>8.0364864034224506E-2</v>
      </c>
    </row>
    <row r="1100" spans="1:13" x14ac:dyDescent="0.55000000000000004">
      <c r="A1100">
        <v>1095</v>
      </c>
      <c r="C1100">
        <f t="shared" si="57"/>
        <v>-0.21404911588452416</v>
      </c>
      <c r="D1100">
        <f t="shared" si="58"/>
        <v>-3.2734864314371882E-4</v>
      </c>
      <c r="E1100" s="2">
        <f t="shared" si="59"/>
        <v>2.1352580795338964E-2</v>
      </c>
      <c r="K1100">
        <v>1095</v>
      </c>
      <c r="L1100" s="14">
        <v>-3.9814706000843302E-4</v>
      </c>
      <c r="M1100" s="14">
        <v>-6.7923892889522497E-2</v>
      </c>
    </row>
    <row r="1101" spans="1:13" x14ac:dyDescent="0.55000000000000004">
      <c r="A1101">
        <v>1096</v>
      </c>
      <c r="C1101">
        <f t="shared" si="57"/>
        <v>-0.28661130350018466</v>
      </c>
      <c r="D1101">
        <f t="shared" si="58"/>
        <v>-1.7618132401224607E-4</v>
      </c>
      <c r="E1101" s="2">
        <f t="shared" si="59"/>
        <v>7.6406154451604856E-3</v>
      </c>
      <c r="K1101">
        <v>1096</v>
      </c>
      <c r="L1101" s="14">
        <v>-3.4220509664446001E-4</v>
      </c>
      <c r="M1101" s="14">
        <v>-0.19920068946984801</v>
      </c>
    </row>
    <row r="1102" spans="1:13" x14ac:dyDescent="0.55000000000000004">
      <c r="A1102">
        <v>1097</v>
      </c>
      <c r="C1102">
        <f t="shared" si="57"/>
        <v>-0.28724009522474009</v>
      </c>
      <c r="D1102">
        <f t="shared" si="58"/>
        <v>1.9203793838333361E-5</v>
      </c>
      <c r="E1102" s="2">
        <f t="shared" si="59"/>
        <v>4.4271159506637509E-5</v>
      </c>
      <c r="K1102">
        <v>1097</v>
      </c>
      <c r="L1102" s="14">
        <v>-2.00555743939584E-4</v>
      </c>
      <c r="M1102" s="14">
        <v>-0.28058643762108798</v>
      </c>
    </row>
    <row r="1103" spans="1:13" x14ac:dyDescent="0.55000000000000004">
      <c r="A1103">
        <v>1098</v>
      </c>
      <c r="C1103">
        <f t="shared" si="57"/>
        <v>-0.21577767758957556</v>
      </c>
      <c r="D1103">
        <f t="shared" si="58"/>
        <v>2.0976916421876581E-4</v>
      </c>
      <c r="E1103" s="2">
        <f t="shared" si="59"/>
        <v>5.7638303427280926E-3</v>
      </c>
      <c r="K1103">
        <v>1098</v>
      </c>
      <c r="L1103" s="14">
        <v>-8.67596100752925E-6</v>
      </c>
      <c r="M1103" s="14">
        <v>-0.29169757183823802</v>
      </c>
    </row>
    <row r="1104" spans="1:13" x14ac:dyDescent="0.55000000000000004">
      <c r="A1104">
        <v>1099</v>
      </c>
      <c r="C1104">
        <f t="shared" si="57"/>
        <v>-9.0159611112242327E-2</v>
      </c>
      <c r="D1104">
        <f t="shared" si="58"/>
        <v>3.4768689596453579E-4</v>
      </c>
      <c r="E1104" s="2">
        <f t="shared" si="59"/>
        <v>1.9485822751719822E-2</v>
      </c>
      <c r="K1104">
        <v>1099</v>
      </c>
      <c r="L1104" s="14">
        <v>1.8537677018061599E-4</v>
      </c>
      <c r="M1104" s="14">
        <v>-0.22975123962813801</v>
      </c>
    </row>
    <row r="1105" spans="1:13" x14ac:dyDescent="0.55000000000000004">
      <c r="A1105">
        <v>1100</v>
      </c>
      <c r="C1105">
        <f t="shared" si="57"/>
        <v>5.8086617340289574E-2</v>
      </c>
      <c r="D1105">
        <f t="shared" si="58"/>
        <v>3.9834254548209975E-4</v>
      </c>
      <c r="E1105" s="2">
        <f t="shared" si="59"/>
        <v>2.8341352643073001E-2</v>
      </c>
      <c r="K1105">
        <v>1100</v>
      </c>
      <c r="L1105" s="14">
        <v>3.3300073928303297E-4</v>
      </c>
      <c r="M1105" s="14">
        <v>-0.110262284179955</v>
      </c>
    </row>
    <row r="1106" spans="1:13" x14ac:dyDescent="0.55000000000000004">
      <c r="A1106">
        <v>1101</v>
      </c>
      <c r="C1106">
        <f t="shared" si="57"/>
        <v>0.19175432920884697</v>
      </c>
      <c r="D1106">
        <f t="shared" si="58"/>
        <v>3.4902261247936073E-4</v>
      </c>
      <c r="E1106" s="2">
        <f t="shared" si="59"/>
        <v>2.3997661085474239E-2</v>
      </c>
      <c r="K1106">
        <v>1101</v>
      </c>
      <c r="L1106" s="14">
        <v>3.9722260744540401E-4</v>
      </c>
      <c r="M1106" s="14">
        <v>3.6842544358648303E-2</v>
      </c>
    </row>
    <row r="1107" spans="1:13" x14ac:dyDescent="0.55000000000000004">
      <c r="A1107">
        <v>1102</v>
      </c>
      <c r="C1107">
        <f t="shared" si="57"/>
        <v>0.27729574630741149</v>
      </c>
      <c r="D1107">
        <f t="shared" si="58"/>
        <v>2.1210536055786964E-4</v>
      </c>
      <c r="E1107" s="2">
        <f t="shared" si="59"/>
        <v>1.0521798274111288E-2</v>
      </c>
      <c r="K1107">
        <v>1102</v>
      </c>
      <c r="L1107" s="14">
        <v>3.61957609382917E-4</v>
      </c>
      <c r="M1107" s="14">
        <v>0.17471992910807699</v>
      </c>
    </row>
    <row r="1108" spans="1:13" x14ac:dyDescent="0.55000000000000004">
      <c r="A1108">
        <v>1103</v>
      </c>
      <c r="C1108">
        <f t="shared" si="57"/>
        <v>0.29324177601387469</v>
      </c>
      <c r="D1108">
        <f t="shared" si="58"/>
        <v>2.1954133962993137E-5</v>
      </c>
      <c r="E1108" s="2">
        <f t="shared" si="59"/>
        <v>5.9556264876107145E-4</v>
      </c>
      <c r="K1108">
        <v>1103</v>
      </c>
      <c r="L1108" s="14">
        <v>2.36038082628486E-4</v>
      </c>
      <c r="M1108" s="14">
        <v>0.26883762372863701</v>
      </c>
    </row>
    <row r="1109" spans="1:13" x14ac:dyDescent="0.55000000000000004">
      <c r="A1109">
        <v>1104</v>
      </c>
      <c r="C1109">
        <f t="shared" si="57"/>
        <v>0.2355903009875798</v>
      </c>
      <c r="D1109">
        <f t="shared" si="58"/>
        <v>-1.7370711750012912E-4</v>
      </c>
      <c r="E1109" s="2">
        <f t="shared" si="59"/>
        <v>3.6039570969555084E-3</v>
      </c>
      <c r="K1109">
        <v>1104</v>
      </c>
      <c r="L1109" s="14">
        <v>5.1001353805793299E-5</v>
      </c>
      <c r="M1109" s="14">
        <v>0.29562326773881997</v>
      </c>
    </row>
    <row r="1110" spans="1:13" x14ac:dyDescent="0.55000000000000004">
      <c r="A1110">
        <v>1105</v>
      </c>
      <c r="C1110">
        <f t="shared" si="57"/>
        <v>0.11881062626384443</v>
      </c>
      <c r="D1110">
        <f t="shared" si="58"/>
        <v>-3.2577154392612943E-4</v>
      </c>
      <c r="E1110" s="2">
        <f t="shared" si="59"/>
        <v>1.6785172797327375E-2</v>
      </c>
      <c r="K1110">
        <v>1105</v>
      </c>
      <c r="L1110" s="14">
        <v>-1.4680898046698999E-4</v>
      </c>
      <c r="M1110" s="14">
        <v>0.24836823043020501</v>
      </c>
    </row>
    <row r="1111" spans="1:13" x14ac:dyDescent="0.55000000000000004">
      <c r="A1111">
        <v>1106</v>
      </c>
      <c r="C1111">
        <f t="shared" si="57"/>
        <v>-2.7788011322936196E-2</v>
      </c>
      <c r="D1111">
        <f t="shared" si="58"/>
        <v>-3.9607417954720838E-4</v>
      </c>
      <c r="E1111" s="2">
        <f t="shared" si="59"/>
        <v>2.7787503196206847E-2</v>
      </c>
      <c r="K1111">
        <v>1106</v>
      </c>
      <c r="L1111" s="14">
        <v>-3.0785009484502E-4</v>
      </c>
      <c r="M1111" s="14">
        <v>0.13890782904570301</v>
      </c>
    </row>
    <row r="1112" spans="1:13" x14ac:dyDescent="0.55000000000000004">
      <c r="A1112">
        <v>1107</v>
      </c>
      <c r="C1112">
        <f t="shared" si="57"/>
        <v>-0.16741244379251358</v>
      </c>
      <c r="D1112">
        <f t="shared" si="58"/>
        <v>-3.6697054468392865E-4</v>
      </c>
      <c r="E1112" s="2">
        <f t="shared" si="59"/>
        <v>2.6266537075385444E-2</v>
      </c>
      <c r="K1112">
        <v>1107</v>
      </c>
      <c r="L1112" s="14">
        <v>-3.9178824320577497E-4</v>
      </c>
      <c r="M1112" s="14">
        <v>-5.3428998449061901E-3</v>
      </c>
    </row>
    <row r="1113" spans="1:13" x14ac:dyDescent="0.55000000000000004">
      <c r="A1113">
        <v>1108</v>
      </c>
      <c r="C1113">
        <f t="shared" si="57"/>
        <v>-0.26501988164455076</v>
      </c>
      <c r="D1113">
        <f t="shared" si="58"/>
        <v>-2.4576503823154364E-4</v>
      </c>
      <c r="E1113" s="2">
        <f t="shared" si="59"/>
        <v>1.3633928685053389E-2</v>
      </c>
      <c r="K1113">
        <v>1108</v>
      </c>
      <c r="L1113" s="14">
        <v>-3.77600595577835E-4</v>
      </c>
      <c r="M1113" s="14">
        <v>-0.148255466324414</v>
      </c>
    </row>
    <row r="1114" spans="1:13" x14ac:dyDescent="0.55000000000000004">
      <c r="A1114">
        <v>1109</v>
      </c>
      <c r="C1114">
        <f t="shared" si="57"/>
        <v>-0.29611291538059159</v>
      </c>
      <c r="D1114">
        <f t="shared" si="58"/>
        <v>-6.2877687499169886E-5</v>
      </c>
      <c r="E1114" s="2">
        <f t="shared" si="59"/>
        <v>1.7704220760210319E-3</v>
      </c>
      <c r="K1114">
        <v>1109</v>
      </c>
      <c r="L1114" s="14">
        <v>-2.6884053632339402E-4</v>
      </c>
      <c r="M1114" s="14">
        <v>-0.25403653155283101</v>
      </c>
    </row>
    <row r="1115" spans="1:13" x14ac:dyDescent="0.55000000000000004">
      <c r="A1115">
        <v>1110</v>
      </c>
      <c r="C1115">
        <f t="shared" si="57"/>
        <v>-0.25288784892164934</v>
      </c>
      <c r="D1115">
        <f t="shared" si="58"/>
        <v>1.3579063743889171E-4</v>
      </c>
      <c r="E1115" s="2">
        <f t="shared" si="59"/>
        <v>1.8752989998060694E-3</v>
      </c>
      <c r="K1115">
        <v>1110</v>
      </c>
      <c r="L1115" s="14">
        <v>-9.2747696981150798E-5</v>
      </c>
      <c r="M1115" s="14">
        <v>-0.29619257152561101</v>
      </c>
    </row>
    <row r="1116" spans="1:13" x14ac:dyDescent="0.55000000000000004">
      <c r="A1116">
        <v>1111</v>
      </c>
      <c r="C1116">
        <f t="shared" si="57"/>
        <v>-0.14619326283673309</v>
      </c>
      <c r="D1116">
        <f t="shared" si="58"/>
        <v>3.0037837461956558E-4</v>
      </c>
      <c r="E1116" s="2">
        <f t="shared" si="59"/>
        <v>1.3917412055382399E-2</v>
      </c>
      <c r="K1116">
        <v>1111</v>
      </c>
      <c r="L1116" s="14">
        <v>1.06574378434962E-4</v>
      </c>
      <c r="M1116" s="14">
        <v>-0.26416534451448598</v>
      </c>
    </row>
    <row r="1117" spans="1:13" x14ac:dyDescent="0.55000000000000004">
      <c r="A1117">
        <v>1112</v>
      </c>
      <c r="C1117">
        <f t="shared" si="57"/>
        <v>-2.8072492900739531E-3</v>
      </c>
      <c r="D1117">
        <f t="shared" si="58"/>
        <v>3.8957747124487738E-4</v>
      </c>
      <c r="E1117" s="2">
        <f t="shared" si="59"/>
        <v>2.6624128734274641E-2</v>
      </c>
      <c r="K1117">
        <v>1112</v>
      </c>
      <c r="L1117" s="14">
        <v>2.7920423963259401E-4</v>
      </c>
      <c r="M1117" s="14">
        <v>-0.16597626820688499</v>
      </c>
    </row>
    <row r="1118" spans="1:13" x14ac:dyDescent="0.55000000000000004">
      <c r="A1118">
        <v>1113</v>
      </c>
      <c r="C1118">
        <f t="shared" si="57"/>
        <v>0.14128332465673771</v>
      </c>
      <c r="D1118">
        <f t="shared" si="58"/>
        <v>3.810008342304344E-4</v>
      </c>
      <c r="E1118" s="2">
        <f t="shared" si="59"/>
        <v>2.805649473196678E-2</v>
      </c>
      <c r="K1118">
        <v>1113</v>
      </c>
      <c r="L1118" s="14">
        <v>3.81905666956887E-4</v>
      </c>
      <c r="M1118" s="14">
        <v>-2.6217405884853599E-2</v>
      </c>
    </row>
    <row r="1119" spans="1:13" x14ac:dyDescent="0.55000000000000004">
      <c r="A1119">
        <v>1114</v>
      </c>
      <c r="C1119">
        <f t="shared" si="57"/>
        <v>0.24991476213115235</v>
      </c>
      <c r="D1119">
        <f t="shared" si="58"/>
        <v>2.7680101868520645E-4</v>
      </c>
      <c r="E1119" s="2">
        <f t="shared" si="59"/>
        <v>1.6849855626187803E-2</v>
      </c>
      <c r="K1119">
        <v>1114</v>
      </c>
      <c r="L1119" s="14">
        <v>3.8895645082107099E-4</v>
      </c>
      <c r="M1119" s="14">
        <v>0.120107768382018</v>
      </c>
    </row>
    <row r="1120" spans="1:13" x14ac:dyDescent="0.55000000000000004">
      <c r="A1120">
        <v>1115</v>
      </c>
      <c r="C1120">
        <f t="shared" si="57"/>
        <v>0.29582286209627229</v>
      </c>
      <c r="D1120">
        <f t="shared" si="58"/>
        <v>1.0312998195371877E-4</v>
      </c>
      <c r="E1120" s="2">
        <f t="shared" si="59"/>
        <v>3.5368777642775517E-3</v>
      </c>
      <c r="K1120">
        <v>1115</v>
      </c>
      <c r="L1120" s="14">
        <v>2.9859067866647398E-4</v>
      </c>
      <c r="M1120" s="14">
        <v>0.23635120696311199</v>
      </c>
    </row>
    <row r="1121" spans="1:13" x14ac:dyDescent="0.55000000000000004">
      <c r="A1121">
        <v>1116</v>
      </c>
      <c r="C1121">
        <f t="shared" si="57"/>
        <v>0.2674856591272245</v>
      </c>
      <c r="D1121">
        <f t="shared" si="58"/>
        <v>-9.6424506440951266E-5</v>
      </c>
      <c r="E1121" s="2">
        <f t="shared" si="59"/>
        <v>6.7150224808214091E-4</v>
      </c>
      <c r="K1121">
        <v>1116</v>
      </c>
      <c r="L1121" s="14">
        <v>1.3344101871776601E-4</v>
      </c>
      <c r="M1121" s="14">
        <v>0.293399019543854</v>
      </c>
    </row>
    <row r="1122" spans="1:13" x14ac:dyDescent="0.55000000000000004">
      <c r="A1122">
        <v>1117</v>
      </c>
      <c r="C1122">
        <f t="shared" si="57"/>
        <v>0.17201519386805414</v>
      </c>
      <c r="D1122">
        <f t="shared" si="58"/>
        <v>-2.7177847618644355E-4</v>
      </c>
      <c r="E1122" s="2">
        <f t="shared" si="59"/>
        <v>1.1014089776741943E-2</v>
      </c>
      <c r="K1122">
        <v>1117</v>
      </c>
      <c r="L1122" s="14">
        <v>-6.5129772176787104E-5</v>
      </c>
      <c r="M1122" s="14">
        <v>0.27696322756446001</v>
      </c>
    </row>
    <row r="1123" spans="1:13" x14ac:dyDescent="0.55000000000000004">
      <c r="A1123">
        <v>1118</v>
      </c>
      <c r="C1123">
        <f t="shared" si="57"/>
        <v>3.3372540740906141E-2</v>
      </c>
      <c r="D1123">
        <f t="shared" si="58"/>
        <v>-3.7892177704536094E-4</v>
      </c>
      <c r="E1123" s="2">
        <f t="shared" si="59"/>
        <v>2.4896969741041709E-2</v>
      </c>
      <c r="K1123">
        <v>1118</v>
      </c>
      <c r="L1123" s="14">
        <v>-2.4738840759388998E-4</v>
      </c>
      <c r="M1123" s="14">
        <v>0.191160277086421</v>
      </c>
    </row>
    <row r="1124" spans="1:13" x14ac:dyDescent="0.55000000000000004">
      <c r="A1124">
        <v>1119</v>
      </c>
      <c r="C1124">
        <f t="shared" si="57"/>
        <v>-0.11364591667430753</v>
      </c>
      <c r="D1124">
        <f t="shared" si="58"/>
        <v>-3.9096369890403364E-4</v>
      </c>
      <c r="E1124" s="2">
        <f t="shared" si="59"/>
        <v>2.9284096244269496E-2</v>
      </c>
      <c r="K1124">
        <v>1119</v>
      </c>
      <c r="L1124" s="14">
        <v>-3.6768708164284201E-4</v>
      </c>
      <c r="M1124" s="14">
        <v>5.7480049339823397E-2</v>
      </c>
    </row>
    <row r="1125" spans="1:13" x14ac:dyDescent="0.55000000000000004">
      <c r="A1125">
        <v>1120</v>
      </c>
      <c r="C1125">
        <f t="shared" si="57"/>
        <v>-0.23214164447086291</v>
      </c>
      <c r="D1125">
        <f t="shared" si="58"/>
        <v>-3.0488197319961406E-4</v>
      </c>
      <c r="E1125" s="2">
        <f t="shared" si="59"/>
        <v>2.0035052454680131E-2</v>
      </c>
      <c r="K1125">
        <v>1120</v>
      </c>
      <c r="L1125" s="14">
        <v>-3.9589624512928598E-4</v>
      </c>
      <c r="M1125" s="14">
        <v>-9.0596413344271695E-2</v>
      </c>
    </row>
    <row r="1126" spans="1:13" x14ac:dyDescent="0.55000000000000004">
      <c r="A1126">
        <v>1121</v>
      </c>
      <c r="C1126">
        <f t="shared" si="57"/>
        <v>-0.29237471266326215</v>
      </c>
      <c r="D1126">
        <f t="shared" si="58"/>
        <v>-1.4228129862472531E-4</v>
      </c>
      <c r="E1126" s="2">
        <f t="shared" si="59"/>
        <v>5.8357789732478857E-3</v>
      </c>
      <c r="K1126">
        <v>1121</v>
      </c>
      <c r="L1126" s="14">
        <v>-3.2495073806109798E-4</v>
      </c>
      <c r="M1126" s="14">
        <v>-0.21598244228694799</v>
      </c>
    </row>
    <row r="1127" spans="1:13" x14ac:dyDescent="0.55000000000000004">
      <c r="A1127">
        <v>1122</v>
      </c>
      <c r="C1127">
        <f t="shared" si="57"/>
        <v>-0.27922789074766013</v>
      </c>
      <c r="D1127">
        <f t="shared" si="58"/>
        <v>5.602898285290136E-5</v>
      </c>
      <c r="E1127" s="2">
        <f t="shared" si="59"/>
        <v>6.4745163737897906E-5</v>
      </c>
      <c r="K1127">
        <v>1122</v>
      </c>
      <c r="L1127" s="14">
        <v>-1.7261930279747901E-4</v>
      </c>
      <c r="M1127" s="14">
        <v>-0.28727432870105901</v>
      </c>
    </row>
    <row r="1128" spans="1:13" x14ac:dyDescent="0.55000000000000004">
      <c r="A1128">
        <v>1123</v>
      </c>
      <c r="C1128">
        <f t="shared" si="57"/>
        <v>-0.19600075391223559</v>
      </c>
      <c r="D1128">
        <f t="shared" si="58"/>
        <v>2.4027717063122375E-4</v>
      </c>
      <c r="E1128" s="2">
        <f t="shared" si="59"/>
        <v>8.2112274611891526E-3</v>
      </c>
      <c r="K1128">
        <v>1123</v>
      </c>
      <c r="L1128" s="14">
        <v>2.2945707704178098E-5</v>
      </c>
      <c r="M1128" s="14">
        <v>-0.28661657737143698</v>
      </c>
    </row>
    <row r="1129" spans="1:13" x14ac:dyDescent="0.55000000000000004">
      <c r="A1129">
        <v>1124</v>
      </c>
      <c r="C1129">
        <f t="shared" si="57"/>
        <v>-6.3581559213096606E-2</v>
      </c>
      <c r="D1129">
        <f t="shared" si="58"/>
        <v>3.6422085322315636E-4</v>
      </c>
      <c r="E1129" s="2">
        <f t="shared" si="59"/>
        <v>2.2678060994410377E-2</v>
      </c>
      <c r="K1129">
        <v>1124</v>
      </c>
      <c r="L1129" s="14">
        <v>2.1276382336648801E-4</v>
      </c>
      <c r="M1129" s="14">
        <v>-0.21417392619897799</v>
      </c>
    </row>
    <row r="1130" spans="1:13" x14ac:dyDescent="0.55000000000000004">
      <c r="A1130">
        <v>1125</v>
      </c>
      <c r="C1130">
        <f t="shared" si="57"/>
        <v>8.4795266655486035E-2</v>
      </c>
      <c r="D1130">
        <f t="shared" si="58"/>
        <v>3.9675277882316519E-4</v>
      </c>
      <c r="E1130" s="2">
        <f t="shared" si="59"/>
        <v>2.9889345360387128E-2</v>
      </c>
      <c r="K1130">
        <v>1125</v>
      </c>
      <c r="L1130" s="14">
        <v>3.4929391957572501E-4</v>
      </c>
      <c r="M1130" s="14">
        <v>-8.8090086571405699E-2</v>
      </c>
    </row>
    <row r="1131" spans="1:13" x14ac:dyDescent="0.55000000000000004">
      <c r="A1131">
        <v>1126</v>
      </c>
      <c r="C1131">
        <f t="shared" si="57"/>
        <v>0.21189026793571983</v>
      </c>
      <c r="D1131">
        <f t="shared" si="58"/>
        <v>3.297081198246958E-4</v>
      </c>
      <c r="E1131" s="2">
        <f t="shared" si="59"/>
        <v>2.3053504713232739E-2</v>
      </c>
      <c r="K1131">
        <v>1126</v>
      </c>
      <c r="L1131" s="14">
        <v>3.9834118676505798E-4</v>
      </c>
      <c r="M1131" s="14">
        <v>6.0056461709198802E-2</v>
      </c>
    </row>
    <row r="1132" spans="1:13" x14ac:dyDescent="0.55000000000000004">
      <c r="A1132">
        <v>1127</v>
      </c>
      <c r="C1132">
        <f t="shared" si="57"/>
        <v>0.28580527825745128</v>
      </c>
      <c r="D1132">
        <f t="shared" si="58"/>
        <v>1.7991367244649131E-4</v>
      </c>
      <c r="E1132" s="2">
        <f t="shared" si="59"/>
        <v>8.5828702813695607E-3</v>
      </c>
      <c r="K1132">
        <v>1127</v>
      </c>
      <c r="L1132" s="14">
        <v>3.4762143259976401E-4</v>
      </c>
      <c r="M1132" s="14">
        <v>0.19316149659149401</v>
      </c>
    </row>
    <row r="1133" spans="1:13" x14ac:dyDescent="0.55000000000000004">
      <c r="A1133">
        <v>1128</v>
      </c>
      <c r="C1133">
        <f t="shared" si="57"/>
        <v>0.28798918803433809</v>
      </c>
      <c r="D1133">
        <f t="shared" si="58"/>
        <v>-1.5035314436145989E-5</v>
      </c>
      <c r="E1133" s="2">
        <f t="shared" si="59"/>
        <v>1.0203326503646642E-4</v>
      </c>
      <c r="K1133">
        <v>1128</v>
      </c>
      <c r="L1133" s="14">
        <v>2.09837734153051E-4</v>
      </c>
      <c r="M1133" s="14">
        <v>0.27788803636552001</v>
      </c>
    </row>
    <row r="1134" spans="1:13" x14ac:dyDescent="0.55000000000000004">
      <c r="A1134">
        <v>1129</v>
      </c>
      <c r="C1134">
        <f t="shared" si="57"/>
        <v>0.21789388194555134</v>
      </c>
      <c r="D1134">
        <f t="shared" si="58"/>
        <v>-2.0621075431461971E-4</v>
      </c>
      <c r="E1134" s="2">
        <f t="shared" si="59"/>
        <v>5.6433016015407589E-3</v>
      </c>
      <c r="K1134">
        <v>1129</v>
      </c>
      <c r="L1134" s="14">
        <v>1.9498873448909901E-5</v>
      </c>
      <c r="M1134" s="14">
        <v>0.29301579353957802</v>
      </c>
    </row>
    <row r="1135" spans="1:13" x14ac:dyDescent="0.55000000000000004">
      <c r="A1135">
        <v>1130</v>
      </c>
      <c r="C1135">
        <f t="shared" si="57"/>
        <v>9.3111804327942888E-2</v>
      </c>
      <c r="D1135">
        <f t="shared" si="58"/>
        <v>-3.4563164143795191E-4</v>
      </c>
      <c r="E1135" s="2">
        <f t="shared" si="59"/>
        <v>2.0063057624544307E-2</v>
      </c>
      <c r="K1135">
        <v>1130</v>
      </c>
      <c r="L1135" s="14">
        <v>-1.75723601072739E-4</v>
      </c>
      <c r="M1135" s="14">
        <v>0.234755927483633</v>
      </c>
    </row>
    <row r="1136" spans="1:13" x14ac:dyDescent="0.55000000000000004">
      <c r="A1136">
        <v>1131</v>
      </c>
      <c r="C1136">
        <f t="shared" si="57"/>
        <v>-5.5039373535069727E-2</v>
      </c>
      <c r="D1136">
        <f t="shared" si="58"/>
        <v>-3.983062718985388E-4</v>
      </c>
      <c r="E1136" s="2">
        <f t="shared" si="59"/>
        <v>2.983888532011476E-2</v>
      </c>
      <c r="K1136">
        <v>1131</v>
      </c>
      <c r="L1136" s="14">
        <v>-3.2693500959564301E-4</v>
      </c>
      <c r="M1136" s="14">
        <v>0.11769998306936701</v>
      </c>
    </row>
    <row r="1137" spans="1:13" x14ac:dyDescent="0.55000000000000004">
      <c r="A1137">
        <v>1132</v>
      </c>
      <c r="C1137">
        <f t="shared" si="57"/>
        <v>-0.18937682877882064</v>
      </c>
      <c r="D1137">
        <f t="shared" si="58"/>
        <v>-3.5101442374336074E-4</v>
      </c>
      <c r="E1137" s="2">
        <f t="shared" si="59"/>
        <v>2.5773790440659229E-2</v>
      </c>
      <c r="K1137">
        <v>1132</v>
      </c>
      <c r="L1137" s="14">
        <v>-3.9626351680776103E-4</v>
      </c>
      <c r="M1137" s="14">
        <v>-2.8834652262307602E-2</v>
      </c>
    </row>
    <row r="1138" spans="1:13" x14ac:dyDescent="0.55000000000000004">
      <c r="A1138">
        <v>1133</v>
      </c>
      <c r="C1138">
        <f t="shared" si="57"/>
        <v>-0.27618469174605403</v>
      </c>
      <c r="D1138">
        <f t="shared" si="58"/>
        <v>-2.1562535402682714E-4</v>
      </c>
      <c r="E1138" s="2">
        <f t="shared" si="59"/>
        <v>1.1672041270140498E-2</v>
      </c>
      <c r="K1138">
        <v>1133</v>
      </c>
      <c r="L1138" s="14">
        <v>-3.6634536799498498E-4</v>
      </c>
      <c r="M1138" s="14">
        <v>-0.16814747005769101</v>
      </c>
    </row>
    <row r="1139" spans="1:13" x14ac:dyDescent="0.55000000000000004">
      <c r="A1139">
        <v>1134</v>
      </c>
      <c r="C1139">
        <f t="shared" si="57"/>
        <v>-0.29367601859732761</v>
      </c>
      <c r="D1139">
        <f t="shared" si="58"/>
        <v>-2.6118865471438731E-5</v>
      </c>
      <c r="E1139" s="2">
        <f t="shared" si="59"/>
        <v>8.0254967653897713E-4</v>
      </c>
      <c r="K1139">
        <v>1134</v>
      </c>
      <c r="L1139" s="14">
        <v>-2.4467374912619602E-4</v>
      </c>
      <c r="M1139" s="14">
        <v>-0.26534671086595202</v>
      </c>
    </row>
    <row r="1140" spans="1:13" x14ac:dyDescent="0.55000000000000004">
      <c r="A1140">
        <v>1135</v>
      </c>
      <c r="C1140">
        <f t="shared" si="57"/>
        <v>-0.23746085498050457</v>
      </c>
      <c r="D1140">
        <f t="shared" si="58"/>
        <v>1.6994290777523301E-4</v>
      </c>
      <c r="E1140" s="2">
        <f t="shared" si="59"/>
        <v>3.4371681456220769E-3</v>
      </c>
      <c r="K1140">
        <v>1135</v>
      </c>
      <c r="L1140" s="14">
        <v>-6.1722071943006704E-5</v>
      </c>
      <c r="M1140" s="14">
        <v>-0.29608822184634698</v>
      </c>
    </row>
    <row r="1141" spans="1:13" x14ac:dyDescent="0.55000000000000004">
      <c r="A1141">
        <v>1136</v>
      </c>
      <c r="C1141">
        <f t="shared" si="57"/>
        <v>-0.12164802204167612</v>
      </c>
      <c r="D1141">
        <f t="shared" si="58"/>
        <v>3.233525932828965E-4</v>
      </c>
      <c r="E1141" s="2">
        <f t="shared" si="59"/>
        <v>1.7167440256444177E-2</v>
      </c>
      <c r="K1141">
        <v>1136</v>
      </c>
      <c r="L1141" s="14">
        <v>1.36688281054245E-4</v>
      </c>
      <c r="M1141" s="14">
        <v>-0.252672600867346</v>
      </c>
    </row>
    <row r="1142" spans="1:13" x14ac:dyDescent="0.55000000000000004">
      <c r="A1142">
        <v>1137</v>
      </c>
      <c r="C1142">
        <f t="shared" si="57"/>
        <v>2.4695900292006408E-2</v>
      </c>
      <c r="D1142">
        <f t="shared" si="58"/>
        <v>3.9560759360891497E-4</v>
      </c>
      <c r="E1142" s="2">
        <f t="shared" si="59"/>
        <v>2.9128064517335288E-2</v>
      </c>
      <c r="K1142">
        <v>1137</v>
      </c>
      <c r="L1142" s="14">
        <v>3.0086420610892601E-4</v>
      </c>
      <c r="M1142" s="14">
        <v>-0.14597355953410099</v>
      </c>
    </row>
    <row r="1143" spans="1:13" x14ac:dyDescent="0.55000000000000004">
      <c r="A1143">
        <v>1138</v>
      </c>
      <c r="C1143">
        <f t="shared" si="57"/>
        <v>0.16484167220120607</v>
      </c>
      <c r="D1143">
        <f t="shared" si="58"/>
        <v>3.6857342668665749E-4</v>
      </c>
      <c r="E1143" s="2">
        <f t="shared" si="59"/>
        <v>2.8075082458157923E-2</v>
      </c>
      <c r="K1143">
        <v>1138</v>
      </c>
      <c r="L1143" s="14">
        <v>3.8968682431759501E-4</v>
      </c>
      <c r="M1143" s="14">
        <v>-2.7145346613208698E-3</v>
      </c>
    </row>
    <row r="1144" spans="1:13" x14ac:dyDescent="0.55000000000000004">
      <c r="A1144">
        <v>1139</v>
      </c>
      <c r="C1144">
        <f t="shared" si="57"/>
        <v>0.26361565897495487</v>
      </c>
      <c r="D1144">
        <f t="shared" si="58"/>
        <v>2.4903509857811436E-4</v>
      </c>
      <c r="E1144" s="2">
        <f t="shared" si="59"/>
        <v>1.4979629512268691E-2</v>
      </c>
      <c r="K1144">
        <v>1139</v>
      </c>
      <c r="L1144" s="14">
        <v>3.8090995993436899E-4</v>
      </c>
      <c r="M1144" s="14">
        <v>0.141224362257138</v>
      </c>
    </row>
    <row r="1145" spans="1:13" x14ac:dyDescent="0.55000000000000004">
      <c r="A1145">
        <v>1140</v>
      </c>
      <c r="C1145">
        <f t="shared" si="57"/>
        <v>0.29622767192368021</v>
      </c>
      <c r="D1145">
        <f t="shared" si="58"/>
        <v>6.6994209970998124E-5</v>
      </c>
      <c r="E1145" s="2">
        <f t="shared" si="59"/>
        <v>2.1562027582552119E-3</v>
      </c>
      <c r="K1145">
        <v>1140</v>
      </c>
      <c r="L1145" s="14">
        <v>2.76731833091743E-4</v>
      </c>
      <c r="M1145" s="14">
        <v>0.24979274155595799</v>
      </c>
    </row>
    <row r="1146" spans="1:13" x14ac:dyDescent="0.55000000000000004">
      <c r="A1146">
        <v>1141</v>
      </c>
      <c r="C1146">
        <f t="shared" si="57"/>
        <v>0.25449278320422991</v>
      </c>
      <c r="D1146">
        <f t="shared" si="58"/>
        <v>-1.31860813213384E-4</v>
      </c>
      <c r="E1146" s="2">
        <f t="shared" si="59"/>
        <v>1.7062018218928048E-3</v>
      </c>
      <c r="K1146">
        <v>1141</v>
      </c>
      <c r="L1146" s="14">
        <v>1.0324450193163E-4</v>
      </c>
      <c r="M1146" s="14">
        <v>0.29579897913042003</v>
      </c>
    </row>
    <row r="1147" spans="1:13" x14ac:dyDescent="0.55000000000000004">
      <c r="A1147">
        <v>1142</v>
      </c>
      <c r="C1147">
        <f t="shared" si="57"/>
        <v>0.14888557018321116</v>
      </c>
      <c r="D1147">
        <f t="shared" si="58"/>
        <v>-2.9762155168685172E-4</v>
      </c>
      <c r="E1147" s="2">
        <f t="shared" si="59"/>
        <v>1.4121747051492758E-2</v>
      </c>
      <c r="K1147">
        <v>1142</v>
      </c>
      <c r="L1147" s="14">
        <v>-9.6101055219650203E-5</v>
      </c>
      <c r="M1147" s="14">
        <v>0.26772052737802299</v>
      </c>
    </row>
    <row r="1148" spans="1:13" x14ac:dyDescent="0.55000000000000004">
      <c r="A1148">
        <v>1143</v>
      </c>
      <c r="C1148">
        <f t="shared" si="57"/>
        <v>5.9112173052853195E-3</v>
      </c>
      <c r="D1148">
        <f t="shared" si="58"/>
        <v>-3.8868555405199807E-4</v>
      </c>
      <c r="E1148" s="2">
        <f t="shared" si="59"/>
        <v>2.7781752838067882E-2</v>
      </c>
      <c r="K1148">
        <v>1143</v>
      </c>
      <c r="L1148" s="14">
        <v>-2.7137750692350399E-4</v>
      </c>
      <c r="M1148" s="14">
        <v>0.17258980872622301</v>
      </c>
    </row>
    <row r="1149" spans="1:13" x14ac:dyDescent="0.55000000000000004">
      <c r="A1149">
        <v>1144</v>
      </c>
      <c r="C1149">
        <f t="shared" si="57"/>
        <v>-0.13854672651720554</v>
      </c>
      <c r="D1149">
        <f t="shared" si="58"/>
        <v>-3.821976751924063E-4</v>
      </c>
      <c r="E1149" s="2">
        <f t="shared" si="59"/>
        <v>2.9852799964713749E-2</v>
      </c>
      <c r="K1149">
        <v>1144</v>
      </c>
      <c r="L1149" s="14">
        <v>-3.7868577851453601E-4</v>
      </c>
      <c r="M1149" s="14">
        <v>3.4232901809497798E-2</v>
      </c>
    </row>
    <row r="1150" spans="1:13" x14ac:dyDescent="0.55000000000000004">
      <c r="A1150">
        <v>1145</v>
      </c>
      <c r="C1150">
        <f t="shared" si="57"/>
        <v>-0.24823236231794416</v>
      </c>
      <c r="D1150">
        <f t="shared" si="58"/>
        <v>-2.7978623594814115E-4</v>
      </c>
      <c r="E1150" s="2">
        <f t="shared" si="59"/>
        <v>1.8369604644339989E-2</v>
      </c>
      <c r="K1150">
        <v>1145</v>
      </c>
      <c r="L1150" s="14">
        <v>-3.9114984768058299E-4</v>
      </c>
      <c r="M1150" s="14">
        <v>-0.11269784773092099</v>
      </c>
    </row>
    <row r="1151" spans="1:13" x14ac:dyDescent="0.55000000000000004">
      <c r="A1151">
        <v>1146</v>
      </c>
      <c r="C1151">
        <f t="shared" si="57"/>
        <v>-0.29561690750035896</v>
      </c>
      <c r="D1151">
        <f t="shared" si="58"/>
        <v>-1.0715434890731237E-4</v>
      </c>
      <c r="E1151" s="2">
        <f t="shared" si="59"/>
        <v>4.123461596300896E-3</v>
      </c>
      <c r="K1151">
        <v>1146</v>
      </c>
      <c r="L1151" s="14">
        <v>-3.05648010977538E-4</v>
      </c>
      <c r="M1151" s="14">
        <v>-0.23140272218044</v>
      </c>
    </row>
    <row r="1152" spans="1:13" x14ac:dyDescent="0.55000000000000004">
      <c r="A1152">
        <v>1147</v>
      </c>
      <c r="C1152">
        <f t="shared" si="57"/>
        <v>-0.26880784001071173</v>
      </c>
      <c r="D1152">
        <f t="shared" si="58"/>
        <v>9.2371021074597769E-5</v>
      </c>
      <c r="E1152" s="2">
        <f t="shared" si="59"/>
        <v>5.4491942788117325E-4</v>
      </c>
      <c r="K1152">
        <v>1147</v>
      </c>
      <c r="L1152" s="14">
        <v>-1.43594733822565E-4</v>
      </c>
      <c r="M1152" s="14">
        <v>-0.29215134934159798</v>
      </c>
    </row>
    <row r="1153" spans="1:13" x14ac:dyDescent="0.55000000000000004">
      <c r="A1153">
        <v>1148</v>
      </c>
      <c r="C1153">
        <f t="shared" si="57"/>
        <v>-0.1745336706989864</v>
      </c>
      <c r="D1153">
        <f t="shared" si="58"/>
        <v>2.6871321179305056E-4</v>
      </c>
      <c r="E1153" s="2">
        <f t="shared" si="59"/>
        <v>1.1066027575362035E-2</v>
      </c>
      <c r="K1153">
        <v>1148</v>
      </c>
      <c r="L1153" s="14">
        <v>5.4422735215325498E-5</v>
      </c>
      <c r="M1153" s="14">
        <v>-0.279728858684759</v>
      </c>
    </row>
    <row r="1154" spans="1:13" x14ac:dyDescent="0.55000000000000004">
      <c r="A1154">
        <v>1149</v>
      </c>
      <c r="C1154">
        <f t="shared" si="57"/>
        <v>-3.6455228919776379E-2</v>
      </c>
      <c r="D1154">
        <f t="shared" si="58"/>
        <v>3.7761405037772258E-4</v>
      </c>
      <c r="E1154" s="2">
        <f t="shared" si="59"/>
        <v>2.5853845737699218E-2</v>
      </c>
      <c r="K1154">
        <v>1149</v>
      </c>
      <c r="L1154" s="14">
        <v>2.388096926044E-4</v>
      </c>
      <c r="M1154" s="14">
        <v>-0.19724654005846701</v>
      </c>
    </row>
    <row r="1155" spans="1:13" x14ac:dyDescent="0.55000000000000004">
      <c r="A1155">
        <v>1150</v>
      </c>
      <c r="C1155">
        <f t="shared" si="57"/>
        <v>0.11077270690297701</v>
      </c>
      <c r="D1155">
        <f t="shared" si="58"/>
        <v>3.9174172179089493E-4</v>
      </c>
      <c r="E1155" s="2">
        <f t="shared" si="59"/>
        <v>3.1023646988038313E-2</v>
      </c>
      <c r="K1155">
        <v>1150</v>
      </c>
      <c r="L1155" s="14">
        <v>3.6338528101292401E-4</v>
      </c>
      <c r="M1155" s="14">
        <v>-6.5362601845832105E-2</v>
      </c>
    </row>
    <row r="1156" spans="1:13" x14ac:dyDescent="0.55000000000000004">
      <c r="A1156">
        <v>1151</v>
      </c>
      <c r="C1156">
        <f t="shared" si="57"/>
        <v>0.23019902819633906</v>
      </c>
      <c r="D1156">
        <f t="shared" si="58"/>
        <v>3.0755047829603247E-4</v>
      </c>
      <c r="E1156" s="2">
        <f t="shared" si="59"/>
        <v>2.1699417864626352E-2</v>
      </c>
      <c r="K1156">
        <v>1151</v>
      </c>
      <c r="L1156" s="14">
        <v>3.9694877151313701E-4</v>
      </c>
      <c r="M1156" s="14">
        <v>8.2891805479235497E-2</v>
      </c>
    </row>
    <row r="1157" spans="1:13" x14ac:dyDescent="0.55000000000000004">
      <c r="A1157">
        <v>1152</v>
      </c>
      <c r="C1157">
        <f t="shared" si="57"/>
        <v>0.29185024562384493</v>
      </c>
      <c r="D1157">
        <f t="shared" si="58"/>
        <v>1.4617054739899765E-4</v>
      </c>
      <c r="E1157" s="2">
        <f t="shared" si="59"/>
        <v>6.6365135942742653E-3</v>
      </c>
      <c r="K1157">
        <v>1152</v>
      </c>
      <c r="L1157" s="14">
        <v>3.3109397969648401E-4</v>
      </c>
      <c r="M1157" s="14">
        <v>0.2103854458986</v>
      </c>
    </row>
    <row r="1158" spans="1:13" x14ac:dyDescent="0.55000000000000004">
      <c r="A1158">
        <v>1153</v>
      </c>
      <c r="C1158">
        <f t="shared" ref="C1158:C1221" si="60">$D$1*COS($B$2*(A1158-$L$2)+$B$1)</f>
        <v>0.28025320311535429</v>
      </c>
      <c r="D1158">
        <f t="shared" ref="D1158:D1221" si="61">$D$2*COS($B$2*(A1158-$L$3)+$B$3)</f>
        <v>-5.1895109864251008E-5</v>
      </c>
      <c r="E1158" s="2">
        <f t="shared" ref="E1158:E1221" si="62">(M1158-C1158)^2</f>
        <v>2.4339847921658426E-5</v>
      </c>
      <c r="K1158">
        <v>1153</v>
      </c>
      <c r="L1158" s="14">
        <v>1.82314646706913E-4</v>
      </c>
      <c r="M1158" s="14">
        <v>0.28518674625610602</v>
      </c>
    </row>
    <row r="1159" spans="1:13" x14ac:dyDescent="0.55000000000000004">
      <c r="A1159">
        <v>1154</v>
      </c>
      <c r="C1159">
        <f t="shared" si="60"/>
        <v>0.19831851389421723</v>
      </c>
      <c r="D1159">
        <f t="shared" si="61"/>
        <v>-2.3693618841378835E-4</v>
      </c>
      <c r="E1159" s="2">
        <f t="shared" si="62"/>
        <v>8.1437526550352281E-3</v>
      </c>
      <c r="K1159">
        <v>1154</v>
      </c>
      <c r="L1159" s="14">
        <v>-1.2126520548361899E-5</v>
      </c>
      <c r="M1159" s="14">
        <v>0.28856125684363798</v>
      </c>
    </row>
    <row r="1160" spans="1:13" x14ac:dyDescent="0.55000000000000004">
      <c r="A1160">
        <v>1155</v>
      </c>
      <c r="C1160">
        <f t="shared" si="60"/>
        <v>6.6610057909102585E-2</v>
      </c>
      <c r="D1160">
        <f t="shared" si="61"/>
        <v>-3.6251127789017104E-4</v>
      </c>
      <c r="E1160" s="2">
        <f t="shared" si="62"/>
        <v>2.3425451197646201E-2</v>
      </c>
      <c r="K1160">
        <v>1155</v>
      </c>
      <c r="L1160" s="14">
        <v>-2.0353052550482799E-4</v>
      </c>
      <c r="M1160" s="14">
        <v>0.21966381055060499</v>
      </c>
    </row>
    <row r="1161" spans="1:13" x14ac:dyDescent="0.55000000000000004">
      <c r="A1161">
        <v>1156</v>
      </c>
      <c r="C1161">
        <f t="shared" si="60"/>
        <v>-8.1816118582861017E-2</v>
      </c>
      <c r="D1161">
        <f t="shared" si="61"/>
        <v>-3.9710367774879989E-4</v>
      </c>
      <c r="E1161" s="2">
        <f t="shared" si="62"/>
        <v>3.1529797569585412E-2</v>
      </c>
      <c r="K1161">
        <v>1156</v>
      </c>
      <c r="L1161" s="14">
        <v>-3.4395904773689502E-4</v>
      </c>
      <c r="M1161" s="14">
        <v>9.5750200209823902E-2</v>
      </c>
    </row>
    <row r="1162" spans="1:13" x14ac:dyDescent="0.55000000000000004">
      <c r="A1162">
        <v>1157</v>
      </c>
      <c r="C1162">
        <f t="shared" si="60"/>
        <v>-0.20970817385761745</v>
      </c>
      <c r="D1162">
        <f t="shared" si="61"/>
        <v>-3.3203142477457266E-4</v>
      </c>
      <c r="E1162" s="2">
        <f t="shared" si="62"/>
        <v>2.4826266645618992E-2</v>
      </c>
      <c r="K1162">
        <v>1157</v>
      </c>
      <c r="L1162" s="14">
        <v>-3.9824089269623601E-4</v>
      </c>
      <c r="M1162" s="14">
        <v>-5.21446417646265E-2</v>
      </c>
    </row>
    <row r="1163" spans="1:13" x14ac:dyDescent="0.55000000000000004">
      <c r="A1163">
        <v>1158</v>
      </c>
      <c r="C1163">
        <f t="shared" si="60"/>
        <v>-0.28496789779191289</v>
      </c>
      <c r="D1163">
        <f t="shared" si="61"/>
        <v>-1.8362628285028586E-4</v>
      </c>
      <c r="E1163" s="2">
        <f t="shared" si="62"/>
        <v>9.6017192960916008E-3</v>
      </c>
      <c r="K1163">
        <v>1158</v>
      </c>
      <c r="L1163" s="14">
        <v>-3.5278083557266398E-4</v>
      </c>
      <c r="M1163" s="14">
        <v>-0.18697953472725301</v>
      </c>
    </row>
    <row r="1164" spans="1:13" x14ac:dyDescent="0.55000000000000004">
      <c r="A1164">
        <v>1159</v>
      </c>
      <c r="C1164">
        <f t="shared" si="60"/>
        <v>-0.28870668602801364</v>
      </c>
      <c r="D1164">
        <f t="shared" si="61"/>
        <v>1.0865185534561815E-5</v>
      </c>
      <c r="E1164" s="2">
        <f t="shared" si="62"/>
        <v>1.8830543495557882E-4</v>
      </c>
      <c r="K1164">
        <v>1159</v>
      </c>
      <c r="L1164" s="14">
        <v>-2.18964629686499E-4</v>
      </c>
      <c r="M1164" s="14">
        <v>-0.27498424328061699</v>
      </c>
    </row>
    <row r="1165" spans="1:13" x14ac:dyDescent="0.55000000000000004">
      <c r="A1165">
        <v>1160</v>
      </c>
      <c r="C1165">
        <f t="shared" si="60"/>
        <v>-0.21998618152568722</v>
      </c>
      <c r="D1165">
        <f t="shared" si="61"/>
        <v>2.0262972137019325E-4</v>
      </c>
      <c r="E1165" s="2">
        <f t="shared" si="62"/>
        <v>5.4954438130106198E-3</v>
      </c>
      <c r="K1165">
        <v>1160</v>
      </c>
      <c r="L1165" s="14">
        <v>-3.0307373937405E-5</v>
      </c>
      <c r="M1165" s="14">
        <v>-0.29411744222595199</v>
      </c>
    </row>
    <row r="1166" spans="1:13" x14ac:dyDescent="0.55000000000000004">
      <c r="A1166">
        <v>1161</v>
      </c>
      <c r="C1166">
        <f t="shared" si="60"/>
        <v>-9.6053782401592749E-2</v>
      </c>
      <c r="D1166">
        <f t="shared" si="61"/>
        <v>3.4353846823790272E-4</v>
      </c>
      <c r="E1166" s="2">
        <f t="shared" si="62"/>
        <v>2.0601814177595334E-2</v>
      </c>
      <c r="K1166">
        <v>1161</v>
      </c>
      <c r="L1166" s="14">
        <v>1.6594055162761099E-4</v>
      </c>
      <c r="M1166" s="14">
        <v>-0.23958710319364901</v>
      </c>
    </row>
    <row r="1167" spans="1:13" x14ac:dyDescent="0.55000000000000004">
      <c r="A1167">
        <v>1162</v>
      </c>
      <c r="C1167">
        <f t="shared" si="60"/>
        <v>5.1986091451513103E-2</v>
      </c>
      <c r="D1167">
        <f t="shared" si="61"/>
        <v>3.9822630079484759E-4</v>
      </c>
      <c r="E1167" s="2">
        <f t="shared" si="62"/>
        <v>3.1342021234663169E-2</v>
      </c>
      <c r="K1167">
        <v>1162</v>
      </c>
      <c r="L1167" s="14">
        <v>3.2062763661704497E-4</v>
      </c>
      <c r="M1167" s="14">
        <v>-0.12505068787601301</v>
      </c>
    </row>
    <row r="1168" spans="1:13" x14ac:dyDescent="0.55000000000000004">
      <c r="A1168">
        <v>1163</v>
      </c>
      <c r="C1168">
        <f t="shared" si="60"/>
        <v>0.1869785521307547</v>
      </c>
      <c r="D1168">
        <f t="shared" si="61"/>
        <v>3.5296772579776351E-4</v>
      </c>
      <c r="E1168" s="2">
        <f t="shared" si="62"/>
        <v>2.761350054365648E-2</v>
      </c>
      <c r="K1168">
        <v>1163</v>
      </c>
      <c r="L1168" s="14">
        <v>3.95011540986286E-4</v>
      </c>
      <c r="M1168" s="14">
        <v>2.0805447978318299E-2</v>
      </c>
    </row>
    <row r="1169" spans="1:13" x14ac:dyDescent="0.55000000000000004">
      <c r="A1169">
        <v>1164</v>
      </c>
      <c r="C1169">
        <f t="shared" si="60"/>
        <v>0.27504333742067399</v>
      </c>
      <c r="D1169">
        <f t="shared" si="61"/>
        <v>2.191216915954035E-4</v>
      </c>
      <c r="E1169" s="2">
        <f t="shared" si="62"/>
        <v>1.2903280388189357E-2</v>
      </c>
      <c r="K1169">
        <v>1164</v>
      </c>
      <c r="L1169" s="14">
        <v>3.7046235444181499E-4</v>
      </c>
      <c r="M1169" s="14">
        <v>0.16145073031884999</v>
      </c>
    </row>
    <row r="1170" spans="1:13" x14ac:dyDescent="0.55000000000000004">
      <c r="A1170">
        <v>1165</v>
      </c>
      <c r="C1170">
        <f t="shared" si="60"/>
        <v>0.29407804247211378</v>
      </c>
      <c r="D1170">
        <f t="shared" si="61"/>
        <v>3.0280731522495768E-5</v>
      </c>
      <c r="E1170" s="2">
        <f t="shared" si="62"/>
        <v>1.0509505052469336E-3</v>
      </c>
      <c r="K1170">
        <v>1165</v>
      </c>
      <c r="L1170" s="14">
        <v>2.53128573045792E-4</v>
      </c>
      <c r="M1170" s="14">
        <v>0.26165967568340998</v>
      </c>
    </row>
    <row r="1171" spans="1:13" x14ac:dyDescent="0.55000000000000004">
      <c r="A1171">
        <v>1166</v>
      </c>
      <c r="C1171">
        <f t="shared" si="60"/>
        <v>0.2393053575370781</v>
      </c>
      <c r="D1171">
        <f t="shared" si="61"/>
        <v>-1.6616005389593253E-4</v>
      </c>
      <c r="E1171" s="2">
        <f t="shared" si="62"/>
        <v>3.2523039344832081E-3</v>
      </c>
      <c r="K1171">
        <v>1166</v>
      </c>
      <c r="L1171" s="14">
        <v>7.2397170234787304E-5</v>
      </c>
      <c r="M1171" s="14">
        <v>0.29633433205427601</v>
      </c>
    </row>
    <row r="1172" spans="1:13" x14ac:dyDescent="0.55000000000000004">
      <c r="A1172">
        <v>1167</v>
      </c>
      <c r="C1172">
        <f t="shared" si="60"/>
        <v>0.12447207201736937</v>
      </c>
      <c r="D1172">
        <f t="shared" si="61"/>
        <v>-3.2089816816281718E-4</v>
      </c>
      <c r="E1172" s="2">
        <f t="shared" si="62"/>
        <v>1.7508091395691316E-2</v>
      </c>
      <c r="K1172">
        <v>1167</v>
      </c>
      <c r="L1172" s="14">
        <v>-1.26466552980958E-4</v>
      </c>
      <c r="M1172" s="14">
        <v>0.25679021663741503</v>
      </c>
    </row>
    <row r="1173" spans="1:13" x14ac:dyDescent="0.55000000000000004">
      <c r="A1173">
        <v>1168</v>
      </c>
      <c r="C1173">
        <f t="shared" si="60"/>
        <v>-2.1601079915374275E-2</v>
      </c>
      <c r="D1173">
        <f t="shared" si="61"/>
        <v>-3.9509760621810053E-4</v>
      </c>
      <c r="E1173" s="2">
        <f t="shared" si="62"/>
        <v>3.0461586005358861E-2</v>
      </c>
      <c r="K1173">
        <v>1168</v>
      </c>
      <c r="L1173" s="14">
        <v>-2.9365594346108598E-4</v>
      </c>
      <c r="M1173" s="14">
        <v>0.15293139845286199</v>
      </c>
    </row>
    <row r="1174" spans="1:13" x14ac:dyDescent="0.55000000000000004">
      <c r="A1174">
        <v>1169</v>
      </c>
      <c r="C1174">
        <f t="shared" si="60"/>
        <v>-0.16225281610358389</v>
      </c>
      <c r="D1174">
        <f t="shared" si="61"/>
        <v>-3.7013587311036488E-4</v>
      </c>
      <c r="E1174" s="2">
        <f t="shared" si="62"/>
        <v>2.9936882022380307E-2</v>
      </c>
      <c r="K1174">
        <v>1169</v>
      </c>
      <c r="L1174" s="14">
        <v>-3.8729738119216799E-4</v>
      </c>
      <c r="M1174" s="14">
        <v>1.0769962808270099E-2</v>
      </c>
    </row>
    <row r="1175" spans="1:13" x14ac:dyDescent="0.55000000000000004">
      <c r="A1175">
        <v>1170</v>
      </c>
      <c r="C1175">
        <f t="shared" si="60"/>
        <v>-0.26218251546862215</v>
      </c>
      <c r="D1175">
        <f t="shared" si="61"/>
        <v>-2.5227783769784552E-4</v>
      </c>
      <c r="E1175" s="2">
        <f t="shared" si="62"/>
        <v>1.6407980258746572E-2</v>
      </c>
      <c r="K1175">
        <v>1170</v>
      </c>
      <c r="L1175" s="14">
        <v>-3.8393778718514801E-4</v>
      </c>
      <c r="M1175" s="14">
        <v>-0.13408887683365101</v>
      </c>
    </row>
    <row r="1176" spans="1:13" x14ac:dyDescent="0.55000000000000004">
      <c r="A1176">
        <v>1171</v>
      </c>
      <c r="C1176">
        <f t="shared" si="60"/>
        <v>-0.29630992982043852</v>
      </c>
      <c r="D1176">
        <f t="shared" si="61"/>
        <v>-7.1103382618509426E-5</v>
      </c>
      <c r="E1176" s="2">
        <f t="shared" si="62"/>
        <v>2.5954546051191953E-3</v>
      </c>
      <c r="K1176">
        <v>1171</v>
      </c>
      <c r="L1176" s="14">
        <v>-2.8441859260049199E-4</v>
      </c>
      <c r="M1176" s="14">
        <v>-0.24536432544558401</v>
      </c>
    </row>
    <row r="1177" spans="1:13" x14ac:dyDescent="0.55000000000000004">
      <c r="A1177">
        <v>1172</v>
      </c>
      <c r="C1177">
        <f t="shared" si="60"/>
        <v>-0.25606979750560555</v>
      </c>
      <c r="D1177">
        <f t="shared" si="61"/>
        <v>1.2791652275755813E-4</v>
      </c>
      <c r="E1177" s="2">
        <f t="shared" si="62"/>
        <v>1.5301364903494634E-3</v>
      </c>
      <c r="K1177">
        <v>1172</v>
      </c>
      <c r="L1177" s="14">
        <v>-1.1366499709419E-4</v>
      </c>
      <c r="M1177" s="14">
        <v>-0.29518675661990101</v>
      </c>
    </row>
    <row r="1178" spans="1:13" x14ac:dyDescent="0.55000000000000004">
      <c r="A1178">
        <v>1173</v>
      </c>
      <c r="C1178">
        <f t="shared" si="60"/>
        <v>-0.15156154354084897</v>
      </c>
      <c r="D1178">
        <f t="shared" si="61"/>
        <v>2.9483207718758317E-4</v>
      </c>
      <c r="E1178" s="2">
        <f t="shared" si="62"/>
        <v>1.4284143540040354E-2</v>
      </c>
      <c r="K1178">
        <v>1173</v>
      </c>
      <c r="L1178" s="14">
        <v>8.55567020608014E-5</v>
      </c>
      <c r="M1178" s="14">
        <v>-0.27107783339307101</v>
      </c>
    </row>
    <row r="1179" spans="1:13" x14ac:dyDescent="0.55000000000000004">
      <c r="A1179">
        <v>1174</v>
      </c>
      <c r="C1179">
        <f t="shared" si="60"/>
        <v>-9.0145368111944329E-3</v>
      </c>
      <c r="D1179">
        <f t="shared" si="61"/>
        <v>3.8775099481182728E-4</v>
      </c>
      <c r="E1179" s="2">
        <f t="shared" si="62"/>
        <v>2.8920828185925375E-2</v>
      </c>
      <c r="K1179">
        <v>1174</v>
      </c>
      <c r="L1179" s="14">
        <v>2.6335019442941802E-4</v>
      </c>
      <c r="M1179" s="14">
        <v>-0.179075785148155</v>
      </c>
    </row>
    <row r="1180" spans="1:13" x14ac:dyDescent="0.55000000000000004">
      <c r="A1180">
        <v>1175</v>
      </c>
      <c r="C1180">
        <f t="shared" si="60"/>
        <v>0.13579492864669435</v>
      </c>
      <c r="D1180">
        <f t="shared" si="61"/>
        <v>3.833525858814646E-4</v>
      </c>
      <c r="E1180" s="2">
        <f t="shared" si="62"/>
        <v>3.1690416959318755E-2</v>
      </c>
      <c r="K1180">
        <v>1175</v>
      </c>
      <c r="L1180" s="14">
        <v>3.75185996897188E-4</v>
      </c>
      <c r="M1180" s="14">
        <v>-4.2223095607364702E-2</v>
      </c>
    </row>
    <row r="1181" spans="1:13" x14ac:dyDescent="0.55000000000000004">
      <c r="A1181">
        <v>1176</v>
      </c>
      <c r="C1181">
        <f t="shared" si="60"/>
        <v>0.24652272934418923</v>
      </c>
      <c r="D1181">
        <f t="shared" si="61"/>
        <v>2.827407583274145E-4</v>
      </c>
      <c r="E1181" s="2">
        <f t="shared" si="62"/>
        <v>1.9970805156648241E-2</v>
      </c>
      <c r="K1181">
        <v>1176</v>
      </c>
      <c r="L1181" s="14">
        <v>3.9305413895710699E-4</v>
      </c>
      <c r="M1181" s="14">
        <v>0.105204630161359</v>
      </c>
    </row>
    <row r="1182" spans="1:13" x14ac:dyDescent="0.55000000000000004">
      <c r="A1182">
        <v>1177</v>
      </c>
      <c r="C1182">
        <f t="shared" si="60"/>
        <v>0.29537852126404512</v>
      </c>
      <c r="D1182">
        <f t="shared" si="61"/>
        <v>1.1116696013580193E-4</v>
      </c>
      <c r="E1182" s="2">
        <f t="shared" si="62"/>
        <v>4.7741629142473759E-3</v>
      </c>
      <c r="K1182">
        <v>1177</v>
      </c>
      <c r="L1182" s="14">
        <v>3.1247943358436302E-4</v>
      </c>
      <c r="M1182" s="14">
        <v>0.22628320366402699</v>
      </c>
    </row>
    <row r="1183" spans="1:13" x14ac:dyDescent="0.55000000000000004">
      <c r="A1183">
        <v>1178</v>
      </c>
      <c r="C1183">
        <f t="shared" si="60"/>
        <v>0.2701005304323702</v>
      </c>
      <c r="D1183">
        <f t="shared" si="61"/>
        <v>-8.8307401836101984E-5</v>
      </c>
      <c r="E1183" s="2">
        <f t="shared" si="62"/>
        <v>4.2383340571057877E-4</v>
      </c>
      <c r="K1183">
        <v>1178</v>
      </c>
      <c r="L1183" s="14">
        <v>1.5364231558874299E-4</v>
      </c>
      <c r="M1183" s="14">
        <v>0.29068774504995698</v>
      </c>
    </row>
    <row r="1184" spans="1:13" x14ac:dyDescent="0.55000000000000004">
      <c r="A1184">
        <v>1179</v>
      </c>
      <c r="C1184">
        <f t="shared" si="60"/>
        <v>0.17703299973009956</v>
      </c>
      <c r="D1184">
        <f t="shared" si="61"/>
        <v>-2.6561846731964139E-4</v>
      </c>
      <c r="E1184" s="2">
        <f t="shared" si="62"/>
        <v>1.1078559800332946E-2</v>
      </c>
      <c r="K1184">
        <v>1179</v>
      </c>
      <c r="L1184" s="14">
        <v>-4.3675473473807E-5</v>
      </c>
      <c r="M1184" s="14">
        <v>0.28228773739227297</v>
      </c>
    </row>
    <row r="1185" spans="1:13" x14ac:dyDescent="0.55000000000000004">
      <c r="A1185">
        <v>1180</v>
      </c>
      <c r="C1185">
        <f t="shared" si="60"/>
        <v>3.9533917655976573E-2</v>
      </c>
      <c r="D1185">
        <f t="shared" si="61"/>
        <v>-3.7626489629923981E-4</v>
      </c>
      <c r="E1185" s="2">
        <f t="shared" si="62"/>
        <v>2.6782336178223468E-2</v>
      </c>
      <c r="K1185">
        <v>1180</v>
      </c>
      <c r="L1185" s="14">
        <v>-2.3005446926187501E-4</v>
      </c>
      <c r="M1185" s="14">
        <v>0.20318701471870701</v>
      </c>
    </row>
    <row r="1186" spans="1:13" x14ac:dyDescent="0.55000000000000004">
      <c r="A1186">
        <v>1181</v>
      </c>
      <c r="C1186">
        <f t="shared" si="60"/>
        <v>-0.10788734444129333</v>
      </c>
      <c r="D1186">
        <f t="shared" si="61"/>
        <v>-3.9247676734366376E-4</v>
      </c>
      <c r="E1186" s="2">
        <f t="shared" si="62"/>
        <v>3.2791483204973139E-2</v>
      </c>
      <c r="K1186">
        <v>1181</v>
      </c>
      <c r="L1186" s="14">
        <v>-3.5881489606899E-4</v>
      </c>
      <c r="M1186" s="14">
        <v>7.3196843728113498E-2</v>
      </c>
    </row>
    <row r="1187" spans="1:13" x14ac:dyDescent="0.55000000000000004">
      <c r="A1187">
        <v>1182</v>
      </c>
      <c r="C1187">
        <f t="shared" si="60"/>
        <v>-0.22823115716877393</v>
      </c>
      <c r="D1187">
        <f t="shared" si="61"/>
        <v>-3.1018524253937962E-4</v>
      </c>
      <c r="E1187" s="2">
        <f t="shared" si="62"/>
        <v>2.3441210324763564E-2</v>
      </c>
      <c r="K1187">
        <v>1182</v>
      </c>
      <c r="L1187" s="14">
        <v>-3.9770790622961302E-4</v>
      </c>
      <c r="M1187" s="14">
        <v>-7.5125930854439499E-2</v>
      </c>
    </row>
    <row r="1188" spans="1:13" x14ac:dyDescent="0.55000000000000004">
      <c r="A1188">
        <v>1183</v>
      </c>
      <c r="C1188">
        <f t="shared" si="60"/>
        <v>-0.29129376017828412</v>
      </c>
      <c r="D1188">
        <f t="shared" si="61"/>
        <v>-1.5004376004507404E-4</v>
      </c>
      <c r="E1188" s="2">
        <f t="shared" si="62"/>
        <v>7.510096019533289E-3</v>
      </c>
      <c r="K1188">
        <v>1183</v>
      </c>
      <c r="L1188" s="14">
        <v>-3.3699250407429802E-4</v>
      </c>
      <c r="M1188" s="14">
        <v>-0.204632950007058</v>
      </c>
    </row>
    <row r="1189" spans="1:13" x14ac:dyDescent="0.55000000000000004">
      <c r="A1189">
        <v>1184</v>
      </c>
      <c r="C1189">
        <f t="shared" si="60"/>
        <v>-0.28124776936919405</v>
      </c>
      <c r="D1189">
        <f t="shared" si="61"/>
        <v>4.7755543549213525E-5</v>
      </c>
      <c r="E1189" s="2">
        <f t="shared" si="62"/>
        <v>2.6915946442937386E-6</v>
      </c>
      <c r="K1189">
        <v>1184</v>
      </c>
      <c r="L1189" s="14">
        <v>-1.9187523872385301E-4</v>
      </c>
      <c r="M1189" s="14">
        <v>-0.28288837737974798</v>
      </c>
    </row>
    <row r="1190" spans="1:13" x14ac:dyDescent="0.55000000000000004">
      <c r="A1190">
        <v>1185</v>
      </c>
      <c r="C1190">
        <f t="shared" si="60"/>
        <v>-0.20061451668153882</v>
      </c>
      <c r="D1190">
        <f t="shared" si="61"/>
        <v>2.3356921231972217E-4</v>
      </c>
      <c r="E1190" s="2">
        <f t="shared" si="62"/>
        <v>8.0421686224048921E-3</v>
      </c>
      <c r="K1190">
        <v>1185</v>
      </c>
      <c r="L1190" s="14">
        <v>1.2983704725455201E-6</v>
      </c>
      <c r="M1190" s="14">
        <v>-0.29029265572559398</v>
      </c>
    </row>
    <row r="1191" spans="1:13" x14ac:dyDescent="0.55000000000000004">
      <c r="A1191">
        <v>1186</v>
      </c>
      <c r="C1191">
        <f t="shared" si="60"/>
        <v>-6.9631248925665773E-2</v>
      </c>
      <c r="D1191">
        <f t="shared" si="61"/>
        <v>3.6076193204675615E-4</v>
      </c>
      <c r="E1191" s="2">
        <f t="shared" si="62"/>
        <v>2.4136757152918745E-2</v>
      </c>
      <c r="K1191">
        <v>1186</v>
      </c>
      <c r="L1191" s="14">
        <v>1.9414679472958899E-4</v>
      </c>
      <c r="M1191" s="14">
        <v>-0.22499133760007001</v>
      </c>
    </row>
    <row r="1192" spans="1:13" x14ac:dyDescent="0.55000000000000004">
      <c r="A1192">
        <v>1187</v>
      </c>
      <c r="C1192">
        <f t="shared" si="60"/>
        <v>7.8827994599634049E-2</v>
      </c>
      <c r="D1192">
        <f t="shared" si="61"/>
        <v>3.9741101108891285E-4</v>
      </c>
      <c r="E1192" s="2">
        <f t="shared" si="62"/>
        <v>3.3185011838065895E-2</v>
      </c>
      <c r="K1192">
        <v>1187</v>
      </c>
      <c r="L1192" s="14">
        <v>3.3836994984733299E-4</v>
      </c>
      <c r="M1192" s="14">
        <v>-0.10333954322768001</v>
      </c>
    </row>
    <row r="1193" spans="1:13" x14ac:dyDescent="0.55000000000000004">
      <c r="A1193">
        <v>1188</v>
      </c>
      <c r="C1193">
        <f t="shared" si="60"/>
        <v>0.20750307304337934</v>
      </c>
      <c r="D1193">
        <f t="shared" si="61"/>
        <v>3.3431830310822565E-4</v>
      </c>
      <c r="E1193" s="2">
        <f t="shared" si="62"/>
        <v>2.6669761618090624E-2</v>
      </c>
      <c r="K1193">
        <v>1188</v>
      </c>
      <c r="L1193" s="14">
        <v>3.9784625193103602E-4</v>
      </c>
      <c r="M1193" s="14">
        <v>4.4194280818065798E-2</v>
      </c>
    </row>
    <row r="1194" spans="1:13" x14ac:dyDescent="0.55000000000000004">
      <c r="A1194">
        <v>1189</v>
      </c>
      <c r="C1194">
        <f t="shared" si="60"/>
        <v>0.28409925397134439</v>
      </c>
      <c r="D1194">
        <f t="shared" si="61"/>
        <v>1.8731874791866359E-4</v>
      </c>
      <c r="E1194" s="2">
        <f t="shared" si="62"/>
        <v>1.0699808960571303E-2</v>
      </c>
      <c r="K1194">
        <v>1189</v>
      </c>
      <c r="L1194" s="14">
        <v>3.5767949215964601E-4</v>
      </c>
      <c r="M1194" s="14">
        <v>0.180659373071513</v>
      </c>
    </row>
    <row r="1195" spans="1:13" x14ac:dyDescent="0.55000000000000004">
      <c r="A1195">
        <v>1190</v>
      </c>
      <c r="C1195">
        <f t="shared" si="60"/>
        <v>0.28939251049025233</v>
      </c>
      <c r="D1195">
        <f t="shared" si="61"/>
        <v>-6.6938646315026138E-6</v>
      </c>
      <c r="E1195" s="2">
        <f t="shared" si="62"/>
        <v>3.0678594008528198E-4</v>
      </c>
      <c r="K1195">
        <v>1190</v>
      </c>
      <c r="L1195" s="14">
        <v>2.2792968469439301E-4</v>
      </c>
      <c r="M1195" s="14">
        <v>0.27187720460981502</v>
      </c>
    </row>
    <row r="1196" spans="1:13" x14ac:dyDescent="0.55000000000000004">
      <c r="A1196">
        <v>1191</v>
      </c>
      <c r="C1196">
        <f t="shared" si="60"/>
        <v>0.22205434678689864</v>
      </c>
      <c r="D1196">
        <f t="shared" si="61"/>
        <v>-1.9902645825528424E-4</v>
      </c>
      <c r="E1196" s="2">
        <f t="shared" si="62"/>
        <v>5.3213168732919444E-3</v>
      </c>
      <c r="K1196">
        <v>1191</v>
      </c>
      <c r="L1196" s="14">
        <v>4.1093473724319803E-5</v>
      </c>
      <c r="M1196" s="14">
        <v>0.295001703649858</v>
      </c>
    </row>
    <row r="1197" spans="1:13" x14ac:dyDescent="0.55000000000000004">
      <c r="A1197">
        <v>1192</v>
      </c>
      <c r="C1197">
        <f t="shared" si="60"/>
        <v>9.8985222574681259E-2</v>
      </c>
      <c r="D1197">
        <f t="shared" si="61"/>
        <v>-3.4140760600221949E-4</v>
      </c>
      <c r="E1197" s="2">
        <f t="shared" si="62"/>
        <v>2.1099297802107824E-2</v>
      </c>
      <c r="K1197">
        <v>1192</v>
      </c>
      <c r="L1197" s="14">
        <v>-1.5603485266541301E-4</v>
      </c>
      <c r="M1197" s="14">
        <v>0.24424119595308599</v>
      </c>
    </row>
    <row r="1198" spans="1:13" x14ac:dyDescent="0.55000000000000004">
      <c r="A1198">
        <v>1193</v>
      </c>
      <c r="C1198">
        <f t="shared" si="60"/>
        <v>-4.8927106060662105E-2</v>
      </c>
      <c r="D1198">
        <f t="shared" si="61"/>
        <v>-3.9810264094454842E-4</v>
      </c>
      <c r="E1198" s="2">
        <f t="shared" si="62"/>
        <v>3.2846513659202874E-2</v>
      </c>
      <c r="K1198">
        <v>1193</v>
      </c>
      <c r="L1198" s="14">
        <v>-3.1408328223514101E-4</v>
      </c>
      <c r="M1198" s="14">
        <v>0.132308965567485</v>
      </c>
    </row>
    <row r="1199" spans="1:13" x14ac:dyDescent="0.55000000000000004">
      <c r="A1199">
        <v>1194</v>
      </c>
      <c r="C1199">
        <f t="shared" si="60"/>
        <v>-0.18455976237601157</v>
      </c>
      <c r="D1199">
        <f t="shared" si="61"/>
        <v>-3.5488230434869273E-4</v>
      </c>
      <c r="E1199" s="2">
        <f t="shared" si="62"/>
        <v>2.9514860785801809E-2</v>
      </c>
      <c r="K1199">
        <v>1194</v>
      </c>
      <c r="L1199" s="14">
        <v>-3.9346760533785102E-4</v>
      </c>
      <c r="M1199" s="14">
        <v>-1.27608660297259E-2</v>
      </c>
    </row>
    <row r="1200" spans="1:13" x14ac:dyDescent="0.55000000000000004">
      <c r="A1200">
        <v>1195</v>
      </c>
      <c r="C1200">
        <f t="shared" si="60"/>
        <v>-0.27387180854696391</v>
      </c>
      <c r="D1200">
        <f t="shared" si="61"/>
        <v>-2.2259398968742041E-4</v>
      </c>
      <c r="E1200" s="2">
        <f t="shared" si="62"/>
        <v>1.4217497696839825E-2</v>
      </c>
      <c r="K1200">
        <v>1195</v>
      </c>
      <c r="L1200" s="14">
        <v>-3.74305525787882E-4</v>
      </c>
      <c r="M1200" s="14">
        <v>-0.15463465956712699</v>
      </c>
    </row>
    <row r="1201" spans="1:13" x14ac:dyDescent="0.55000000000000004">
      <c r="A1201">
        <v>1196</v>
      </c>
      <c r="C1201">
        <f t="shared" si="60"/>
        <v>-0.29444780353279965</v>
      </c>
      <c r="D1201">
        <f t="shared" si="61"/>
        <v>-3.443927552402423E-5</v>
      </c>
      <c r="E1201" s="2">
        <f t="shared" si="62"/>
        <v>1.3445833071881526E-3</v>
      </c>
      <c r="K1201">
        <v>1196</v>
      </c>
      <c r="L1201" s="14">
        <v>-2.61396305281433E-4</v>
      </c>
      <c r="M1201" s="14">
        <v>-0.25777924333215702</v>
      </c>
    </row>
    <row r="1202" spans="1:13" x14ac:dyDescent="0.55000000000000004">
      <c r="A1202">
        <v>1197</v>
      </c>
      <c r="C1202">
        <f t="shared" si="60"/>
        <v>-0.24112360629967225</v>
      </c>
      <c r="D1202">
        <f t="shared" si="61"/>
        <v>1.6235897087351107E-4</v>
      </c>
      <c r="E1202" s="2">
        <f t="shared" si="62"/>
        <v>3.0512156711228066E-3</v>
      </c>
      <c r="K1202">
        <v>1197</v>
      </c>
      <c r="L1202" s="14">
        <v>-8.3018758532299699E-5</v>
      </c>
      <c r="M1202" s="14">
        <v>-0.29636141645831998</v>
      </c>
    </row>
    <row r="1203" spans="1:13" x14ac:dyDescent="0.55000000000000004">
      <c r="A1203">
        <v>1198</v>
      </c>
      <c r="C1203">
        <f t="shared" si="60"/>
        <v>-0.12728246636859378</v>
      </c>
      <c r="D1203">
        <f t="shared" si="61"/>
        <v>3.1840853783721536E-4</v>
      </c>
      <c r="E1203" s="2">
        <f t="shared" si="62"/>
        <v>1.7805050799783451E-2</v>
      </c>
      <c r="K1203">
        <v>1198</v>
      </c>
      <c r="L1203" s="14">
        <v>1.16151351302237E-4</v>
      </c>
      <c r="M1203" s="14">
        <v>-0.260718034339744</v>
      </c>
    </row>
    <row r="1204" spans="1:13" x14ac:dyDescent="0.55000000000000004">
      <c r="A1204">
        <v>1199</v>
      </c>
      <c r="C1204">
        <f t="shared" si="60"/>
        <v>1.8503889719572782E-2</v>
      </c>
      <c r="D1204">
        <f t="shared" si="61"/>
        <v>3.9454427332445832E-4</v>
      </c>
      <c r="E1204" s="2">
        <f t="shared" si="62"/>
        <v>3.1783791511271212E-2</v>
      </c>
      <c r="K1204">
        <v>1199</v>
      </c>
      <c r="L1204" s="14">
        <v>2.86230634652457E-4</v>
      </c>
      <c r="M1204" s="14">
        <v>-0.15977620314351501</v>
      </c>
    </row>
    <row r="1205" spans="1:13" x14ac:dyDescent="0.55000000000000004">
      <c r="A1205">
        <v>1200</v>
      </c>
      <c r="C1205">
        <f t="shared" si="60"/>
        <v>0.15964615951920771</v>
      </c>
      <c r="D1205">
        <f t="shared" si="61"/>
        <v>3.7165771254138555E-4</v>
      </c>
      <c r="E1205" s="2">
        <f t="shared" si="62"/>
        <v>3.1849253030498473E-2</v>
      </c>
      <c r="K1205">
        <v>1200</v>
      </c>
      <c r="L1205" s="14">
        <v>3.8462167990802401E-4</v>
      </c>
      <c r="M1205" s="14">
        <v>-1.8817430690387899E-2</v>
      </c>
    </row>
    <row r="1206" spans="1:13" x14ac:dyDescent="0.55000000000000004">
      <c r="A1206">
        <v>1201</v>
      </c>
      <c r="C1206">
        <f t="shared" si="60"/>
        <v>0.26072060835358973</v>
      </c>
      <c r="D1206">
        <f t="shared" si="61"/>
        <v>2.5549289983463927E-4</v>
      </c>
      <c r="E1206" s="2">
        <f t="shared" si="62"/>
        <v>1.7920192792189291E-2</v>
      </c>
      <c r="K1206">
        <v>1201</v>
      </c>
      <c r="L1206" s="14">
        <v>3.8668183941094802E-4</v>
      </c>
      <c r="M1206" s="14">
        <v>0.126854284014011</v>
      </c>
    </row>
    <row r="1207" spans="1:13" x14ac:dyDescent="0.55000000000000004">
      <c r="A1207">
        <v>1202</v>
      </c>
      <c r="C1207">
        <f t="shared" si="60"/>
        <v>0.29635968004651764</v>
      </c>
      <c r="D1207">
        <f t="shared" si="61"/>
        <v>7.5204754632618716E-5</v>
      </c>
      <c r="E1207" s="2">
        <f t="shared" si="62"/>
        <v>3.0919297823886601E-3</v>
      </c>
      <c r="K1207">
        <v>1202</v>
      </c>
      <c r="L1207" s="14">
        <v>2.9189513343342102E-4</v>
      </c>
      <c r="M1207" s="14">
        <v>0.240754556340256</v>
      </c>
    </row>
    <row r="1208" spans="1:13" x14ac:dyDescent="0.55000000000000004">
      <c r="A1208">
        <v>1203</v>
      </c>
      <c r="C1208">
        <f t="shared" si="60"/>
        <v>0.257618718814702</v>
      </c>
      <c r="D1208">
        <f t="shared" si="61"/>
        <v>-1.2395819879160475E-4</v>
      </c>
      <c r="E1208" s="2">
        <f t="shared" si="62"/>
        <v>1.3496540225674248E-3</v>
      </c>
      <c r="K1208">
        <v>1203</v>
      </c>
      <c r="L1208" s="14">
        <v>1.24001480501548E-4</v>
      </c>
      <c r="M1208" s="14">
        <v>0.29435635649824698</v>
      </c>
    </row>
    <row r="1209" spans="1:13" x14ac:dyDescent="0.55000000000000004">
      <c r="A1209">
        <v>1204</v>
      </c>
      <c r="C1209">
        <f t="shared" si="60"/>
        <v>0.15422088933258968</v>
      </c>
      <c r="D1209">
        <f t="shared" si="61"/>
        <v>-2.9201025715087117E-4</v>
      </c>
      <c r="E1209" s="2">
        <f t="shared" si="62"/>
        <v>1.4403334221236795E-2</v>
      </c>
      <c r="K1209">
        <v>1204</v>
      </c>
      <c r="L1209" s="14">
        <v>-7.4949112471274105E-5</v>
      </c>
      <c r="M1209" s="14">
        <v>0.27423478111698602</v>
      </c>
    </row>
    <row r="1210" spans="1:13" x14ac:dyDescent="0.55000000000000004">
      <c r="A1210">
        <v>1205</v>
      </c>
      <c r="C1210">
        <f t="shared" si="60"/>
        <v>1.2116867347228945E-2</v>
      </c>
      <c r="D1210">
        <f t="shared" si="61"/>
        <v>-3.8677389605345982E-4</v>
      </c>
      <c r="E1210" s="2">
        <f t="shared" si="62"/>
        <v>3.0037235214015807E-2</v>
      </c>
      <c r="K1210">
        <v>1205</v>
      </c>
      <c r="L1210" s="14">
        <v>-2.5512823527512802E-4</v>
      </c>
      <c r="M1210" s="14">
        <v>0.18542940357590401</v>
      </c>
    </row>
    <row r="1211" spans="1:13" x14ac:dyDescent="0.55000000000000004">
      <c r="A1211">
        <v>1206</v>
      </c>
      <c r="C1211">
        <f t="shared" si="60"/>
        <v>-0.13302823293942639</v>
      </c>
      <c r="D1211">
        <f t="shared" si="61"/>
        <v>-3.8446543959467524E-4</v>
      </c>
      <c r="E1211" s="2">
        <f t="shared" si="62"/>
        <v>3.3566019349505809E-2</v>
      </c>
      <c r="K1211">
        <v>1206</v>
      </c>
      <c r="L1211" s="14">
        <v>-3.7140890885365801E-4</v>
      </c>
      <c r="M1211" s="14">
        <v>5.0182081588729499E-2</v>
      </c>
    </row>
    <row r="1212" spans="1:13" x14ac:dyDescent="0.55000000000000004">
      <c r="A1212">
        <v>1207</v>
      </c>
      <c r="C1212">
        <f t="shared" si="60"/>
        <v>-0.24478605077118812</v>
      </c>
      <c r="D1212">
        <f t="shared" si="61"/>
        <v>-2.8566426168677406E-4</v>
      </c>
      <c r="E1212" s="2">
        <f t="shared" si="62"/>
        <v>2.1653827863916689E-2</v>
      </c>
      <c r="K1212">
        <v>1207</v>
      </c>
      <c r="L1212" s="14">
        <v>-3.9466791715619297E-4</v>
      </c>
      <c r="M1212" s="14">
        <v>-9.7633654039375795E-2</v>
      </c>
    </row>
    <row r="1213" spans="1:13" x14ac:dyDescent="0.55000000000000004">
      <c r="A1213">
        <v>1208</v>
      </c>
      <c r="C1213">
        <f t="shared" si="60"/>
        <v>-0.29510772954032222</v>
      </c>
      <c r="D1213">
        <f t="shared" si="61"/>
        <v>-1.1516737542156831E-4</v>
      </c>
      <c r="E1213" s="2">
        <f t="shared" si="62"/>
        <v>5.4924839283281863E-3</v>
      </c>
      <c r="K1213">
        <v>1208</v>
      </c>
      <c r="L1213" s="14">
        <v>-3.1907989726495E-4</v>
      </c>
      <c r="M1213" s="14">
        <v>-0.22099643533810101</v>
      </c>
    </row>
    <row r="1214" spans="1:13" x14ac:dyDescent="0.55000000000000004">
      <c r="A1214">
        <v>1209</v>
      </c>
      <c r="C1214">
        <f t="shared" si="60"/>
        <v>-0.27136358857304671</v>
      </c>
      <c r="D1214">
        <f t="shared" si="61"/>
        <v>8.4234094539090349E-5</v>
      </c>
      <c r="E1214" s="2">
        <f t="shared" si="62"/>
        <v>3.1137072393738426E-4</v>
      </c>
      <c r="K1214">
        <v>1209</v>
      </c>
      <c r="L1214" s="14">
        <v>-1.6357633767572499E-4</v>
      </c>
      <c r="M1214" s="14">
        <v>-0.289009288444046</v>
      </c>
    </row>
    <row r="1215" spans="1:13" x14ac:dyDescent="0.55000000000000004">
      <c r="A1215">
        <v>1210</v>
      </c>
      <c r="C1215">
        <f t="shared" si="60"/>
        <v>-0.17951290676502119</v>
      </c>
      <c r="D1215">
        <f t="shared" si="61"/>
        <v>2.6249458228442179E-4</v>
      </c>
      <c r="E1215" s="2">
        <f t="shared" si="62"/>
        <v>1.1051279419653094E-2</v>
      </c>
      <c r="K1215">
        <v>1210</v>
      </c>
      <c r="L1215" s="14">
        <v>3.28959304383142E-5</v>
      </c>
      <c r="M1215" s="14">
        <v>-0.28463797237571697</v>
      </c>
    </row>
    <row r="1216" spans="1:13" x14ac:dyDescent="0.55000000000000004">
      <c r="A1216">
        <v>1211</v>
      </c>
      <c r="C1216">
        <f t="shared" si="60"/>
        <v>-4.2608269191140823E-2</v>
      </c>
      <c r="D1216">
        <f t="shared" si="61"/>
        <v>3.7487446282361274E-4</v>
      </c>
      <c r="E1216" s="2">
        <f t="shared" si="62"/>
        <v>2.7678657859480163E-2</v>
      </c>
      <c r="K1216">
        <v>1211</v>
      </c>
      <c r="L1216" s="14">
        <v>2.2112920870254001E-4</v>
      </c>
      <c r="M1216" s="14">
        <v>-0.208977310360104</v>
      </c>
    </row>
    <row r="1217" spans="1:13" x14ac:dyDescent="0.55000000000000004">
      <c r="A1217">
        <v>1212</v>
      </c>
      <c r="C1217">
        <f t="shared" si="60"/>
        <v>0.10499014583808207</v>
      </c>
      <c r="D1217">
        <f t="shared" si="61"/>
        <v>3.9316875492157339E-4</v>
      </c>
      <c r="E1217" s="2">
        <f t="shared" si="62"/>
        <v>3.4583773589868735E-2</v>
      </c>
      <c r="K1217">
        <v>1212</v>
      </c>
      <c r="L1217" s="14">
        <v>3.53979304861196E-4</v>
      </c>
      <c r="M1217" s="14">
        <v>-8.0976984563687404E-2</v>
      </c>
    </row>
    <row r="1218" spans="1:13" x14ac:dyDescent="0.55000000000000004">
      <c r="A1218">
        <v>1213</v>
      </c>
      <c r="C1218">
        <f t="shared" si="60"/>
        <v>0.22623824727934894</v>
      </c>
      <c r="D1218">
        <f t="shared" si="61"/>
        <v>3.1278597687495766E-4</v>
      </c>
      <c r="E1218" s="2">
        <f t="shared" si="62"/>
        <v>2.5259926691207281E-2</v>
      </c>
      <c r="K1218">
        <v>1213</v>
      </c>
      <c r="L1218" s="14">
        <v>3.9817308818918202E-4</v>
      </c>
      <c r="M1218" s="14">
        <v>6.7304529361446805E-2</v>
      </c>
    </row>
    <row r="1219" spans="1:13" x14ac:dyDescent="0.55000000000000004">
      <c r="A1219">
        <v>1214</v>
      </c>
      <c r="C1219">
        <f t="shared" si="60"/>
        <v>0.29070531737777955</v>
      </c>
      <c r="D1219">
        <f t="shared" si="61"/>
        <v>1.5390051163855403E-4</v>
      </c>
      <c r="E1219" s="2">
        <f t="shared" si="62"/>
        <v>8.4596049940884148E-3</v>
      </c>
      <c r="K1219">
        <v>1214</v>
      </c>
      <c r="L1219" s="14">
        <v>3.4264195149367598E-4</v>
      </c>
      <c r="M1219" s="14">
        <v>0.19872920638101901</v>
      </c>
    </row>
    <row r="1220" spans="1:13" x14ac:dyDescent="0.55000000000000004">
      <c r="A1220">
        <v>1215</v>
      </c>
      <c r="C1220">
        <f t="shared" si="60"/>
        <v>0.28221148039696614</v>
      </c>
      <c r="D1220">
        <f t="shared" si="61"/>
        <v>-4.3610738052740049E-5</v>
      </c>
      <c r="E1220" s="2">
        <f t="shared" si="62"/>
        <v>3.3509483063507513E-6</v>
      </c>
      <c r="K1220">
        <v>1215</v>
      </c>
      <c r="L1220" s="14">
        <v>2.01294012450229E-4</v>
      </c>
      <c r="M1220" s="14">
        <v>0.28038092083597099</v>
      </c>
    </row>
    <row r="1221" spans="1:13" x14ac:dyDescent="0.55000000000000004">
      <c r="A1221">
        <v>1216</v>
      </c>
      <c r="C1221">
        <f t="shared" si="60"/>
        <v>0.20288851038314015</v>
      </c>
      <c r="D1221">
        <f t="shared" si="61"/>
        <v>-2.3017661173496315E-4</v>
      </c>
      <c r="E1221" s="2">
        <f t="shared" si="62"/>
        <v>7.906941382627394E-3</v>
      </c>
      <c r="K1221">
        <v>1216</v>
      </c>
      <c r="L1221" s="14">
        <v>9.5307392512280698E-6</v>
      </c>
      <c r="M1221" s="14">
        <v>0.29180949431059899</v>
      </c>
    </row>
    <row r="1222" spans="1:13" x14ac:dyDescent="0.55000000000000004">
      <c r="A1222">
        <v>1217</v>
      </c>
      <c r="C1222">
        <f t="shared" ref="C1222:C1285" si="63">$D$1*COS($B$2*(A1222-$L$2)+$B$1)</f>
        <v>7.2644800813982544E-2</v>
      </c>
      <c r="D1222">
        <f t="shared" ref="D1222:D1285" si="64">$D$2*COS($B$2*(A1222-$L$3)+$B$3)</f>
        <v>-3.5897300761013378E-4</v>
      </c>
      <c r="E1222" s="2">
        <f t="shared" ref="E1222:E1285" si="65">(M1222-C1222)^2</f>
        <v>2.4808697253295049E-2</v>
      </c>
      <c r="K1222">
        <v>1217</v>
      </c>
      <c r="L1222" s="14">
        <v>-1.84619566717657E-4</v>
      </c>
      <c r="M1222" s="14">
        <v>0.230152569680458</v>
      </c>
    </row>
    <row r="1223" spans="1:13" x14ac:dyDescent="0.55000000000000004">
      <c r="A1223">
        <v>1218</v>
      </c>
      <c r="C1223">
        <f t="shared" si="63"/>
        <v>-7.5831222528449926E-2</v>
      </c>
      <c r="D1223">
        <f t="shared" si="64"/>
        <v>-3.976747451264313E-4</v>
      </c>
      <c r="E1223" s="2">
        <f t="shared" si="65"/>
        <v>3.4850814576049584E-2</v>
      </c>
      <c r="K1223">
        <v>1218</v>
      </c>
      <c r="L1223" s="14">
        <v>-3.3253075690546202E-4</v>
      </c>
      <c r="M1223" s="14">
        <v>0.11085250621096</v>
      </c>
    </row>
    <row r="1224" spans="1:13" x14ac:dyDescent="0.55000000000000004">
      <c r="A1224">
        <v>1219</v>
      </c>
      <c r="C1224">
        <f t="shared" si="63"/>
        <v>-0.20527520741133362</v>
      </c>
      <c r="D1224">
        <f t="shared" si="64"/>
        <v>-3.3656850393562108E-4</v>
      </c>
      <c r="E1224" s="2">
        <f t="shared" si="65"/>
        <v>2.8582619965010162E-2</v>
      </c>
      <c r="K1224">
        <v>1219</v>
      </c>
      <c r="L1224" s="14">
        <v>-3.9715755615524201E-4</v>
      </c>
      <c r="M1224" s="14">
        <v>-3.6211255118095899E-2</v>
      </c>
    </row>
    <row r="1225" spans="1:13" x14ac:dyDescent="0.55000000000000004">
      <c r="A1225">
        <v>1220</v>
      </c>
      <c r="C1225">
        <f t="shared" si="63"/>
        <v>-0.2831994420929162</v>
      </c>
      <c r="D1225">
        <f t="shared" si="64"/>
        <v>-1.9099066255869176E-4</v>
      </c>
      <c r="E1225" s="2">
        <f t="shared" si="65"/>
        <v>1.1879639528941683E-2</v>
      </c>
      <c r="K1225">
        <v>1220</v>
      </c>
      <c r="L1225" s="14">
        <v>-3.6231378167933298E-4</v>
      </c>
      <c r="M1225" s="14">
        <v>-0.174205682964507</v>
      </c>
    </row>
    <row r="1226" spans="1:13" x14ac:dyDescent="0.55000000000000004">
      <c r="A1226">
        <v>1221</v>
      </c>
      <c r="C1226">
        <f t="shared" si="63"/>
        <v>-0.29004658618027979</v>
      </c>
      <c r="D1226">
        <f t="shared" si="64"/>
        <v>2.5218093563872319E-6</v>
      </c>
      <c r="E1226" s="2">
        <f t="shared" si="65"/>
        <v>4.6127739468694009E-4</v>
      </c>
      <c r="K1226">
        <v>1221</v>
      </c>
      <c r="L1226" s="14">
        <v>-2.3672627295031199E-4</v>
      </c>
      <c r="M1226" s="14">
        <v>-0.26856921681885798</v>
      </c>
    </row>
    <row r="1227" spans="1:13" x14ac:dyDescent="0.55000000000000004">
      <c r="A1227">
        <v>1222</v>
      </c>
      <c r="C1227">
        <f t="shared" si="63"/>
        <v>-0.22409815083385398</v>
      </c>
      <c r="D1227">
        <f t="shared" si="64"/>
        <v>1.954013602785411E-4</v>
      </c>
      <c r="E1227" s="2">
        <f t="shared" si="65"/>
        <v>5.1222324651870798E-3</v>
      </c>
      <c r="K1227">
        <v>1222</v>
      </c>
      <c r="L1227" s="14">
        <v>-5.1849200617704298E-5</v>
      </c>
      <c r="M1227" s="14">
        <v>-0.295667924238463</v>
      </c>
    </row>
    <row r="1228" spans="1:13" x14ac:dyDescent="0.55000000000000004">
      <c r="A1228">
        <v>1223</v>
      </c>
      <c r="C1228">
        <f t="shared" si="63"/>
        <v>-0.10190580324325976</v>
      </c>
      <c r="D1228">
        <f t="shared" si="64"/>
        <v>3.392392885046224E-4</v>
      </c>
      <c r="E1228" s="2">
        <f t="shared" si="65"/>
        <v>2.1552871499290121E-2</v>
      </c>
      <c r="K1228">
        <v>1223</v>
      </c>
      <c r="L1228" s="14">
        <v>1.46013825658697E-4</v>
      </c>
      <c r="M1228" s="14">
        <v>-0.248714765841904</v>
      </c>
    </row>
    <row r="1229" spans="1:13" x14ac:dyDescent="0.55000000000000004">
      <c r="A1229">
        <v>1224</v>
      </c>
      <c r="C1229">
        <f t="shared" si="63"/>
        <v>4.5862752957665349E-2</v>
      </c>
      <c r="D1229">
        <f t="shared" si="64"/>
        <v>3.9793530591411536E-4</v>
      </c>
      <c r="E1229" s="2">
        <f t="shared" si="65"/>
        <v>3.4348025981652729E-2</v>
      </c>
      <c r="K1229">
        <v>1224</v>
      </c>
      <c r="L1229" s="14">
        <v>3.0730678349486401E-4</v>
      </c>
      <c r="M1229" s="14">
        <v>-0.13946945142584899</v>
      </c>
    </row>
    <row r="1230" spans="1:13" x14ac:dyDescent="0.55000000000000004">
      <c r="A1230">
        <v>1225</v>
      </c>
      <c r="C1230">
        <f t="shared" si="63"/>
        <v>0.18212072487642669</v>
      </c>
      <c r="D1230">
        <f t="shared" si="64"/>
        <v>3.5675794935059041E-4</v>
      </c>
      <c r="E1230" s="2">
        <f t="shared" si="65"/>
        <v>3.1475682180622508E-2</v>
      </c>
      <c r="K1230">
        <v>1225</v>
      </c>
      <c r="L1230" s="14">
        <v>3.9163285101186199E-4</v>
      </c>
      <c r="M1230" s="14">
        <v>4.7068523054732301E-3</v>
      </c>
    </row>
    <row r="1231" spans="1:13" x14ac:dyDescent="0.55000000000000004">
      <c r="A1231">
        <v>1226</v>
      </c>
      <c r="C1231">
        <f t="shared" si="63"/>
        <v>0.27267023365160814</v>
      </c>
      <c r="D1231">
        <f t="shared" si="64"/>
        <v>2.2604186736220689E-4</v>
      </c>
      <c r="E1231" s="2">
        <f t="shared" si="65"/>
        <v>1.5616485653699158E-2</v>
      </c>
      <c r="K1231">
        <v>1226</v>
      </c>
      <c r="L1231" s="14">
        <v>3.7787204147911302E-4</v>
      </c>
      <c r="M1231" s="14">
        <v>0.14770429567769799</v>
      </c>
    </row>
    <row r="1232" spans="1:13" x14ac:dyDescent="0.55000000000000004">
      <c r="A1232">
        <v>1227</v>
      </c>
      <c r="C1232">
        <f t="shared" si="63"/>
        <v>0.29478526121364118</v>
      </c>
      <c r="D1232">
        <f t="shared" si="64"/>
        <v>3.8594041250506873E-5</v>
      </c>
      <c r="E1232" s="2">
        <f t="shared" si="65"/>
        <v>1.6873182289980717E-3</v>
      </c>
      <c r="K1232">
        <v>1227</v>
      </c>
      <c r="L1232" s="14">
        <v>2.6947083500996E-4</v>
      </c>
      <c r="M1232" s="14">
        <v>0.25370828190651501</v>
      </c>
    </row>
    <row r="1233" spans="1:13" x14ac:dyDescent="0.55000000000000004">
      <c r="A1233">
        <v>1228</v>
      </c>
      <c r="C1233">
        <f t="shared" si="63"/>
        <v>0.24291540179186405</v>
      </c>
      <c r="D1233">
        <f t="shared" si="64"/>
        <v>-1.585400757171592E-4</v>
      </c>
      <c r="E1233" s="2">
        <f t="shared" si="65"/>
        <v>2.8359941873477342E-3</v>
      </c>
      <c r="K1233">
        <v>1228</v>
      </c>
      <c r="L1233" s="14">
        <v>9.3578986236865494E-5</v>
      </c>
      <c r="M1233" s="14">
        <v>0.29616945503992897</v>
      </c>
    </row>
    <row r="1234" spans="1:13" x14ac:dyDescent="0.55000000000000004">
      <c r="A1234">
        <v>1229</v>
      </c>
      <c r="C1234">
        <f t="shared" si="63"/>
        <v>0.13007889677116427</v>
      </c>
      <c r="D1234">
        <f t="shared" si="64"/>
        <v>-3.1588397543974426E-4</v>
      </c>
      <c r="E1234" s="2">
        <f t="shared" si="65"/>
        <v>1.8056440161039002E-2</v>
      </c>
      <c r="K1234">
        <v>1229</v>
      </c>
      <c r="L1234" s="14">
        <v>-1.05750300161137E-4</v>
      </c>
      <c r="M1234" s="14">
        <v>0.26445315085668097</v>
      </c>
    </row>
    <row r="1235" spans="1:13" x14ac:dyDescent="0.55000000000000004">
      <c r="A1235">
        <v>1230</v>
      </c>
      <c r="C1235">
        <f t="shared" si="63"/>
        <v>-1.540466949273599E-2</v>
      </c>
      <c r="D1235">
        <f t="shared" si="64"/>
        <v>-3.9394765563330656E-4</v>
      </c>
      <c r="E1235" s="2">
        <f t="shared" si="65"/>
        <v>3.3090369111576354E-2</v>
      </c>
      <c r="K1235">
        <v>1230</v>
      </c>
      <c r="L1235" s="14">
        <v>-2.7859376785654798E-4</v>
      </c>
      <c r="M1235" s="14">
        <v>0.16650291449313401</v>
      </c>
    </row>
    <row r="1236" spans="1:13" x14ac:dyDescent="0.55000000000000004">
      <c r="A1236">
        <v>1231</v>
      </c>
      <c r="C1236">
        <f t="shared" si="63"/>
        <v>-0.15702198841914053</v>
      </c>
      <c r="D1236">
        <f t="shared" si="64"/>
        <v>-3.7313877802176959E-4</v>
      </c>
      <c r="E1236" s="2">
        <f t="shared" si="65"/>
        <v>3.3809272297786436E-2</v>
      </c>
      <c r="K1236">
        <v>1231</v>
      </c>
      <c r="L1236" s="14">
        <v>-3.8166169812202302E-4</v>
      </c>
      <c r="M1236" s="14">
        <v>2.6850990285688301E-2</v>
      </c>
    </row>
    <row r="1237" spans="1:13" x14ac:dyDescent="0.55000000000000004">
      <c r="A1237">
        <v>1232</v>
      </c>
      <c r="C1237">
        <f t="shared" si="63"/>
        <v>-0.25923009801352276</v>
      </c>
      <c r="D1237">
        <f t="shared" si="64"/>
        <v>-2.5867993226881265E-4</v>
      </c>
      <c r="E1237" s="2">
        <f t="shared" si="65"/>
        <v>1.9517254278076091E-2</v>
      </c>
      <c r="K1237">
        <v>1232</v>
      </c>
      <c r="L1237" s="14">
        <v>-3.8914008843555299E-4</v>
      </c>
      <c r="M1237" s="14">
        <v>-0.119525931010258</v>
      </c>
    </row>
    <row r="1238" spans="1:13" x14ac:dyDescent="0.55000000000000004">
      <c r="A1238">
        <v>1233</v>
      </c>
      <c r="C1238">
        <f t="shared" si="63"/>
        <v>-0.29637691714388581</v>
      </c>
      <c r="D1238">
        <f t="shared" si="64"/>
        <v>-7.9297876057893949E-5</v>
      </c>
      <c r="E1238" s="2">
        <f t="shared" si="65"/>
        <v>3.6493772514252748E-3</v>
      </c>
      <c r="K1238">
        <v>1233</v>
      </c>
      <c r="L1238" s="14">
        <v>-2.9915592955055101E-4</v>
      </c>
      <c r="M1238" s="14">
        <v>-0.235966841399642</v>
      </c>
    </row>
    <row r="1239" spans="1:13" x14ac:dyDescent="0.55000000000000004">
      <c r="A1239">
        <v>1234</v>
      </c>
      <c r="C1239">
        <f t="shared" si="63"/>
        <v>-0.25913937720165647</v>
      </c>
      <c r="D1239">
        <f t="shared" si="64"/>
        <v>1.1998627557736141E-4</v>
      </c>
      <c r="E1239" s="2">
        <f t="shared" si="65"/>
        <v>1.1675216084043605E-3</v>
      </c>
      <c r="K1239">
        <v>1234</v>
      </c>
      <c r="L1239" s="14">
        <v>-1.3424631228095801E-4</v>
      </c>
      <c r="M1239" s="14">
        <v>-0.29330839252847501</v>
      </c>
    </row>
    <row r="1240" spans="1:13" x14ac:dyDescent="0.55000000000000004">
      <c r="A1240">
        <v>1235</v>
      </c>
      <c r="C1240">
        <f t="shared" si="63"/>
        <v>-0.15686331580694313</v>
      </c>
      <c r="D1240">
        <f t="shared" si="64"/>
        <v>2.8915640115292928E-4</v>
      </c>
      <c r="E1240" s="2">
        <f t="shared" si="65"/>
        <v>1.4478279227648461E-2</v>
      </c>
      <c r="K1240">
        <v>1235</v>
      </c>
      <c r="L1240" s="14">
        <v>6.4286126703059802E-5</v>
      </c>
      <c r="M1240" s="14">
        <v>-0.27718903719538301</v>
      </c>
    </row>
    <row r="1241" spans="1:13" x14ac:dyDescent="0.55000000000000004">
      <c r="A1241">
        <v>1236</v>
      </c>
      <c r="C1241">
        <f t="shared" si="63"/>
        <v>-1.5217868561315438E-2</v>
      </c>
      <c r="D1241">
        <f t="shared" si="64"/>
        <v>3.8575436497295955E-4</v>
      </c>
      <c r="E1241" s="2">
        <f t="shared" si="65"/>
        <v>3.1126874250643519E-2</v>
      </c>
      <c r="K1241">
        <v>1236</v>
      </c>
      <c r="L1241" s="14">
        <v>2.46717706452119E-4</v>
      </c>
      <c r="M1241" s="14">
        <v>-0.191645967940761</v>
      </c>
    </row>
    <row r="1242" spans="1:13" x14ac:dyDescent="0.55000000000000004">
      <c r="A1242">
        <v>1237</v>
      </c>
      <c r="C1242">
        <f t="shared" si="63"/>
        <v>0.13024694292547312</v>
      </c>
      <c r="D1242">
        <f t="shared" si="64"/>
        <v>3.8553611424249981E-4</v>
      </c>
      <c r="E1242" s="2">
        <f t="shared" si="65"/>
        <v>3.5476069085781728E-2</v>
      </c>
      <c r="K1242">
        <v>1237</v>
      </c>
      <c r="L1242" s="14">
        <v>3.6735730609471101E-4</v>
      </c>
      <c r="M1242" s="14">
        <v>-5.8103977130102201E-2</v>
      </c>
    </row>
    <row r="1243" spans="1:13" x14ac:dyDescent="0.55000000000000004">
      <c r="A1243">
        <v>1238</v>
      </c>
      <c r="C1243">
        <f t="shared" si="63"/>
        <v>0.24302251712646189</v>
      </c>
      <c r="D1243">
        <f t="shared" si="64"/>
        <v>2.8855642529453308E-4</v>
      </c>
      <c r="E1243" s="2">
        <f t="shared" si="65"/>
        <v>2.3418793612489507E-2</v>
      </c>
      <c r="K1243">
        <v>1238</v>
      </c>
      <c r="L1243" s="14">
        <v>3.9598998950660498E-4</v>
      </c>
      <c r="M1243" s="14">
        <v>8.9990515203695706E-2</v>
      </c>
    </row>
    <row r="1244" spans="1:13" x14ac:dyDescent="0.55000000000000004">
      <c r="A1244">
        <v>1239</v>
      </c>
      <c r="C1244">
        <f t="shared" si="63"/>
        <v>0.29480456203735622</v>
      </c>
      <c r="D1244">
        <f t="shared" si="64"/>
        <v>1.1915515588499749E-4</v>
      </c>
      <c r="E1244" s="2">
        <f t="shared" si="65"/>
        <v>6.2818681788339549E-3</v>
      </c>
      <c r="K1244">
        <v>1239</v>
      </c>
      <c r="L1244" s="14">
        <v>3.2544452350301799E-4</v>
      </c>
      <c r="M1244" s="14">
        <v>0.21554632474410099</v>
      </c>
    </row>
    <row r="1245" spans="1:13" x14ac:dyDescent="0.55000000000000004">
      <c r="A1245">
        <v>1240</v>
      </c>
      <c r="C1245">
        <f t="shared" si="63"/>
        <v>0.27259687586472864</v>
      </c>
      <c r="D1245">
        <f t="shared" si="64"/>
        <v>-8.0151546059347071E-5</v>
      </c>
      <c r="E1245" s="2">
        <f t="shared" si="65"/>
        <v>2.1084039671150412E-4</v>
      </c>
      <c r="K1245">
        <v>1240</v>
      </c>
      <c r="L1245" s="14">
        <v>1.7338945767685001E-4</v>
      </c>
      <c r="M1245" s="14">
        <v>0.28711722010002499</v>
      </c>
    </row>
    <row r="1246" spans="1:13" x14ac:dyDescent="0.55000000000000004">
      <c r="A1246">
        <v>1241</v>
      </c>
      <c r="C1246">
        <f t="shared" si="63"/>
        <v>0.18197311973682997</v>
      </c>
      <c r="D1246">
        <f t="shared" si="64"/>
        <v>-2.5934189940417007E-4</v>
      </c>
      <c r="E1246" s="2">
        <f t="shared" si="65"/>
        <v>1.0984026567254756E-2</v>
      </c>
      <c r="K1246">
        <v>1241</v>
      </c>
      <c r="L1246" s="14">
        <v>-2.2092073454589899E-5</v>
      </c>
      <c r="M1246" s="14">
        <v>0.286777826535975</v>
      </c>
    </row>
    <row r="1247" spans="1:13" x14ac:dyDescent="0.55000000000000004">
      <c r="A1247">
        <v>1242</v>
      </c>
      <c r="C1247">
        <f t="shared" si="63"/>
        <v>4.567794624433167E-2</v>
      </c>
      <c r="D1247">
        <f t="shared" si="64"/>
        <v>-3.7344290249250779E-4</v>
      </c>
      <c r="E1247" s="2">
        <f t="shared" si="65"/>
        <v>2.8539102147445317E-2</v>
      </c>
      <c r="K1247">
        <v>1242</v>
      </c>
      <c r="L1247" s="14">
        <v>-2.12040507740054E-4</v>
      </c>
      <c r="M1247" s="14">
        <v>0.21461314727551201</v>
      </c>
    </row>
    <row r="1248" spans="1:13" x14ac:dyDescent="0.55000000000000004">
      <c r="A1248">
        <v>1243</v>
      </c>
      <c r="C1248">
        <f t="shared" si="63"/>
        <v>-0.10208142894070038</v>
      </c>
      <c r="D1248">
        <f t="shared" si="64"/>
        <v>-3.9381760860770598E-4</v>
      </c>
      <c r="E1248" s="2">
        <f t="shared" si="65"/>
        <v>3.639651346390968E-2</v>
      </c>
      <c r="K1248">
        <v>1243</v>
      </c>
      <c r="L1248" s="14">
        <v>-3.4888208145820998E-4</v>
      </c>
      <c r="M1248" s="14">
        <v>8.8697273916588396E-2</v>
      </c>
    </row>
    <row r="1249" spans="1:13" x14ac:dyDescent="0.55000000000000004">
      <c r="A1249">
        <v>1244</v>
      </c>
      <c r="C1249">
        <f t="shared" si="63"/>
        <v>-0.22422051716724048</v>
      </c>
      <c r="D1249">
        <f t="shared" si="64"/>
        <v>-3.1535239598005791E-4</v>
      </c>
      <c r="E1249" s="2">
        <f t="shared" si="65"/>
        <v>2.7154799938811643E-2</v>
      </c>
      <c r="K1249">
        <v>1244</v>
      </c>
      <c r="L1249" s="14">
        <v>-3.9834397356785199E-4</v>
      </c>
      <c r="M1249" s="14">
        <v>-5.9433381932685103E-2</v>
      </c>
    </row>
    <row r="1250" spans="1:13" x14ac:dyDescent="0.55000000000000004">
      <c r="A1250">
        <v>1245</v>
      </c>
      <c r="C1250">
        <f t="shared" si="63"/>
        <v>-0.29008498177920994</v>
      </c>
      <c r="D1250">
        <f t="shared" si="64"/>
        <v>-1.5774037906295986E-4</v>
      </c>
      <c r="E1250" s="2">
        <f t="shared" si="65"/>
        <v>9.4880073844051827E-3</v>
      </c>
      <c r="K1250">
        <v>1245</v>
      </c>
      <c r="L1250" s="14">
        <v>-3.4803814635081802E-4</v>
      </c>
      <c r="M1250" s="14">
        <v>-0.19267857857898299</v>
      </c>
    </row>
    <row r="1251" spans="1:13" x14ac:dyDescent="0.55000000000000004">
      <c r="A1251">
        <v>1246</v>
      </c>
      <c r="C1251">
        <f t="shared" si="63"/>
        <v>-0.2831442304713736</v>
      </c>
      <c r="D1251">
        <f t="shared" si="64"/>
        <v>3.9461148095284612E-5</v>
      </c>
      <c r="E1251" s="2">
        <f t="shared" si="65"/>
        <v>3.0008489941675908E-5</v>
      </c>
      <c r="K1251">
        <v>1246</v>
      </c>
      <c r="L1251" s="14">
        <v>-2.10564006308311E-4</v>
      </c>
      <c r="M1251" s="14">
        <v>-0.27766622992905199</v>
      </c>
    </row>
    <row r="1252" spans="1:13" x14ac:dyDescent="0.55000000000000004">
      <c r="A1252">
        <v>1247</v>
      </c>
      <c r="C1252">
        <f t="shared" si="63"/>
        <v>-0.2051402455229458</v>
      </c>
      <c r="D1252">
        <f t="shared" si="64"/>
        <v>2.2675875885609171E-4</v>
      </c>
      <c r="E1252" s="2">
        <f t="shared" si="65"/>
        <v>7.7387923237480115E-3</v>
      </c>
      <c r="K1252">
        <v>1247</v>
      </c>
      <c r="L1252" s="14">
        <v>-2.03528046416245E-5</v>
      </c>
      <c r="M1252" s="14">
        <v>-0.29311065147715298</v>
      </c>
    </row>
    <row r="1253" spans="1:13" x14ac:dyDescent="0.55000000000000004">
      <c r="A1253">
        <v>1248</v>
      </c>
      <c r="C1253">
        <f t="shared" si="63"/>
        <v>-7.5650382961750667E-2</v>
      </c>
      <c r="D1253">
        <f t="shared" si="64"/>
        <v>3.5714470084053556E-4</v>
      </c>
      <c r="E1253" s="2">
        <f t="shared" si="65"/>
        <v>2.5438115639559292E-2</v>
      </c>
      <c r="K1253">
        <v>1248</v>
      </c>
      <c r="L1253" s="14">
        <v>1.7495588320718999E-4</v>
      </c>
      <c r="M1253" s="14">
        <v>-0.23514369203633001</v>
      </c>
    </row>
    <row r="1254" spans="1:13" x14ac:dyDescent="0.55000000000000004">
      <c r="A1254">
        <v>1249</v>
      </c>
      <c r="C1254">
        <f t="shared" si="63"/>
        <v>7.2826131139158826E-2</v>
      </c>
      <c r="D1254">
        <f t="shared" si="64"/>
        <v>3.9789485092762321E-4</v>
      </c>
      <c r="E1254" s="2">
        <f t="shared" si="65"/>
        <v>3.6522904950271814E-2</v>
      </c>
      <c r="K1254">
        <v>1249</v>
      </c>
      <c r="L1254" s="14">
        <v>3.2644578475925999E-4</v>
      </c>
      <c r="M1254" s="14">
        <v>-0.118283536199445</v>
      </c>
    </row>
    <row r="1255" spans="1:13" x14ac:dyDescent="0.55000000000000004">
      <c r="A1255">
        <v>1250</v>
      </c>
      <c r="C1255">
        <f t="shared" si="63"/>
        <v>0.20302482137731451</v>
      </c>
      <c r="D1255">
        <f t="shared" si="64"/>
        <v>3.38781780390579E-4</v>
      </c>
      <c r="E1255" s="2">
        <f t="shared" si="65"/>
        <v>3.0563205915317793E-2</v>
      </c>
      <c r="K1255">
        <v>1250</v>
      </c>
      <c r="L1255" s="14">
        <v>3.9617531439574899E-4</v>
      </c>
      <c r="M1255" s="14">
        <v>2.82014650563761E-2</v>
      </c>
    </row>
    <row r="1256" spans="1:13" x14ac:dyDescent="0.55000000000000004">
      <c r="A1256">
        <v>1251</v>
      </c>
      <c r="C1256">
        <f t="shared" si="63"/>
        <v>0.28226856087364449</v>
      </c>
      <c r="D1256">
        <f t="shared" si="64"/>
        <v>1.9464162393006547E-4</v>
      </c>
      <c r="E1256" s="2">
        <f t="shared" si="65"/>
        <v>1.314355087315945E-2</v>
      </c>
      <c r="K1256">
        <v>1251</v>
      </c>
      <c r="L1256" s="14">
        <v>3.6668027884860001E-4</v>
      </c>
      <c r="M1256" s="14">
        <v>0.16762323443964</v>
      </c>
    </row>
    <row r="1257" spans="1:13" x14ac:dyDescent="0.55000000000000004">
      <c r="A1257">
        <v>1252</v>
      </c>
      <c r="C1257">
        <f t="shared" si="63"/>
        <v>0.29066884134076448</v>
      </c>
      <c r="D1257">
        <f t="shared" si="64"/>
        <v>1.6505225829723655E-6</v>
      </c>
      <c r="E1257" s="2">
        <f t="shared" si="65"/>
        <v>6.5567319925767477E-4</v>
      </c>
      <c r="K1257">
        <v>1252</v>
      </c>
      <c r="L1257" s="14">
        <v>2.4534789274451301E-4</v>
      </c>
      <c r="M1257" s="14">
        <v>0.26506272489844401</v>
      </c>
    </row>
    <row r="1258" spans="1:13" x14ac:dyDescent="0.55000000000000004">
      <c r="A1258">
        <v>1253</v>
      </c>
      <c r="C1258">
        <f t="shared" si="63"/>
        <v>0.22611736944491265</v>
      </c>
      <c r="D1258">
        <f t="shared" si="64"/>
        <v>-1.9175482514218825E-4</v>
      </c>
      <c r="E1258" s="2">
        <f t="shared" si="65"/>
        <v>4.8997539015354294E-3</v>
      </c>
      <c r="K1258">
        <v>1253</v>
      </c>
      <c r="L1258" s="14">
        <v>6.2566604874735704E-5</v>
      </c>
      <c r="M1258" s="14">
        <v>0.29611561157666499</v>
      </c>
    </row>
    <row r="1259" spans="1:13" x14ac:dyDescent="0.55000000000000004">
      <c r="A1259">
        <v>1254</v>
      </c>
      <c r="C1259">
        <f t="shared" si="63"/>
        <v>0.10481520399476528</v>
      </c>
      <c r="D1259">
        <f t="shared" si="64"/>
        <v>-3.3703375362801214E-4</v>
      </c>
      <c r="E1259" s="2">
        <f t="shared" si="65"/>
        <v>2.1960069337753362E-2</v>
      </c>
      <c r="K1259">
        <v>1254</v>
      </c>
      <c r="L1259" s="14">
        <v>-1.35884877320957E-4</v>
      </c>
      <c r="M1259" s="14">
        <v>0.25300450636762001</v>
      </c>
    </row>
    <row r="1260" spans="1:13" x14ac:dyDescent="0.55000000000000004">
      <c r="A1260">
        <v>1255</v>
      </c>
      <c r="C1260">
        <f t="shared" si="63"/>
        <v>-4.2793368328147452E-2</v>
      </c>
      <c r="D1260">
        <f t="shared" si="64"/>
        <v>-3.9772431406161457E-4</v>
      </c>
      <c r="E1260" s="2">
        <f t="shared" si="65"/>
        <v>3.5842146208583066E-2</v>
      </c>
      <c r="K1260">
        <v>1255</v>
      </c>
      <c r="L1260" s="14">
        <v>-3.0030314902303802E-4</v>
      </c>
      <c r="M1260" s="14">
        <v>0.146526853012794</v>
      </c>
    </row>
    <row r="1261" spans="1:13" x14ac:dyDescent="0.55000000000000004">
      <c r="A1261">
        <v>1256</v>
      </c>
      <c r="C1261">
        <f t="shared" si="63"/>
        <v>-0.17966170721390967</v>
      </c>
      <c r="D1261">
        <f t="shared" si="64"/>
        <v>-3.5859445503020731E-4</v>
      </c>
      <c r="E1261" s="2">
        <f t="shared" si="65"/>
        <v>3.3493519355110371E-2</v>
      </c>
      <c r="K1261">
        <v>1256</v>
      </c>
      <c r="L1261" s="14">
        <v>-3.89508634106811E-4</v>
      </c>
      <c r="M1261" s="14">
        <v>3.3506403343100599E-3</v>
      </c>
    </row>
    <row r="1262" spans="1:13" x14ac:dyDescent="0.55000000000000004">
      <c r="A1262">
        <v>1257</v>
      </c>
      <c r="C1262">
        <f t="shared" si="63"/>
        <v>-0.27143874455761091</v>
      </c>
      <c r="D1262">
        <f t="shared" si="64"/>
        <v>-2.294649463582325E-4</v>
      </c>
      <c r="E1262" s="2">
        <f t="shared" si="65"/>
        <v>1.7101834775064655E-2</v>
      </c>
      <c r="K1262">
        <v>1257</v>
      </c>
      <c r="L1262" s="14">
        <v>-3.81159265442393E-4</v>
      </c>
      <c r="M1262" s="14">
        <v>-0.140664761001765</v>
      </c>
    </row>
    <row r="1263" spans="1:13" x14ac:dyDescent="0.55000000000000004">
      <c r="A1263">
        <v>1258</v>
      </c>
      <c r="C1263">
        <f t="shared" si="63"/>
        <v>-0.29509037849264924</v>
      </c>
      <c r="D1263">
        <f t="shared" si="64"/>
        <v>-4.2744572888767861E-5</v>
      </c>
      <c r="E1263" s="2">
        <f t="shared" si="65"/>
        <v>2.0830623755572625E-3</v>
      </c>
      <c r="K1263">
        <v>1258</v>
      </c>
      <c r="L1263" s="14">
        <v>-2.7734619420750997E-4</v>
      </c>
      <c r="M1263" s="14">
        <v>-0.249449800324124</v>
      </c>
    </row>
    <row r="1264" spans="1:13" x14ac:dyDescent="0.55000000000000004">
      <c r="A1264">
        <v>1259</v>
      </c>
      <c r="C1264">
        <f t="shared" si="63"/>
        <v>-0.24468054743842535</v>
      </c>
      <c r="D1264">
        <f t="shared" si="64"/>
        <v>1.5470378739218592E-4</v>
      </c>
      <c r="E1264" s="2">
        <f t="shared" si="65"/>
        <v>2.6089663993435343E-3</v>
      </c>
      <c r="K1264">
        <v>1259</v>
      </c>
      <c r="L1264" s="14">
        <v>-1.04070048102477E-4</v>
      </c>
      <c r="M1264" s="14">
        <v>-0.29575858968109098</v>
      </c>
    </row>
    <row r="1265" spans="1:13" x14ac:dyDescent="0.55000000000000004">
      <c r="A1265">
        <v>1260</v>
      </c>
      <c r="C1265">
        <f t="shared" si="63"/>
        <v>-0.13286105643431315</v>
      </c>
      <c r="D1265">
        <f t="shared" si="64"/>
        <v>3.1332475793507833E-4</v>
      </c>
      <c r="E1265" s="2">
        <f t="shared" si="65"/>
        <v>1.8260589605373391E-2</v>
      </c>
      <c r="K1265">
        <v>1260</v>
      </c>
      <c r="L1265" s="14">
        <v>9.5271087153527806E-5</v>
      </c>
      <c r="M1265" s="14">
        <v>-0.26799280549934001</v>
      </c>
    </row>
    <row r="1266" spans="1:13" x14ac:dyDescent="0.55000000000000004">
      <c r="A1266">
        <v>1261</v>
      </c>
      <c r="C1266">
        <f t="shared" si="63"/>
        <v>1.2303759245710696E-2</v>
      </c>
      <c r="D1266">
        <f t="shared" si="64"/>
        <v>3.9330781859869709E-4</v>
      </c>
      <c r="E1266" s="2">
        <f t="shared" si="65"/>
        <v>3.4376986732585962E-2</v>
      </c>
      <c r="K1266">
        <v>1261</v>
      </c>
      <c r="L1266" s="14">
        <v>2.7075098761301502E-4</v>
      </c>
      <c r="M1266" s="14">
        <v>-0.17310656067361299</v>
      </c>
    </row>
    <row r="1267" spans="1:13" x14ac:dyDescent="0.55000000000000004">
      <c r="A1267">
        <v>1262</v>
      </c>
      <c r="C1267">
        <f t="shared" si="63"/>
        <v>0.15438059069729018</v>
      </c>
      <c r="D1267">
        <f t="shared" si="64"/>
        <v>3.7457890706601294E-4</v>
      </c>
      <c r="E1267" s="2">
        <f t="shared" si="65"/>
        <v>3.5813781509062587E-2</v>
      </c>
      <c r="K1267">
        <v>1262</v>
      </c>
      <c r="L1267" s="14">
        <v>3.7841962360763603E-4</v>
      </c>
      <c r="M1267" s="14">
        <v>-3.4864703852039602E-2</v>
      </c>
    </row>
    <row r="1268" spans="1:13" x14ac:dyDescent="0.55000000000000004">
      <c r="A1268">
        <v>1263</v>
      </c>
      <c r="C1268">
        <f t="shared" si="63"/>
        <v>0.25771114796931938</v>
      </c>
      <c r="D1268">
        <f t="shared" si="64"/>
        <v>2.618385853574329E-4</v>
      </c>
      <c r="E1268" s="2">
        <f t="shared" si="65"/>
        <v>2.1199917254209635E-2</v>
      </c>
      <c r="K1268">
        <v>1263</v>
      </c>
      <c r="L1268" s="14">
        <v>3.9131071732481101E-4</v>
      </c>
      <c r="M1268" s="14">
        <v>0.11210923433419701</v>
      </c>
    </row>
    <row r="1269" spans="1:13" x14ac:dyDescent="0.55000000000000004">
      <c r="A1269">
        <v>1264</v>
      </c>
      <c r="C1269">
        <f t="shared" si="63"/>
        <v>0.29636163922149511</v>
      </c>
      <c r="D1269">
        <f t="shared" si="64"/>
        <v>8.3382297844067303E-5</v>
      </c>
      <c r="E1269" s="2">
        <f t="shared" si="65"/>
        <v>4.2715269808095918E-3</v>
      </c>
      <c r="K1269">
        <v>1264</v>
      </c>
      <c r="L1269" s="14">
        <v>3.0619561437253401E-4</v>
      </c>
      <c r="M1269" s="14">
        <v>0.23100471930623601</v>
      </c>
    </row>
    <row r="1270" spans="1:13" x14ac:dyDescent="0.55000000000000004">
      <c r="A1270">
        <v>1265</v>
      </c>
      <c r="C1270">
        <f t="shared" si="63"/>
        <v>0.26063160583756073</v>
      </c>
      <c r="D1270">
        <f t="shared" si="64"/>
        <v>-1.1600118886793278E-4</v>
      </c>
      <c r="E1270" s="2">
        <f t="shared" si="65"/>
        <v>9.8671584491284389E-4</v>
      </c>
      <c r="K1270">
        <v>1265</v>
      </c>
      <c r="L1270" s="14">
        <v>1.4439192030096701E-4</v>
      </c>
      <c r="M1270" s="14">
        <v>0.29204363927878901</v>
      </c>
    </row>
    <row r="1271" spans="1:13" x14ac:dyDescent="0.55000000000000004">
      <c r="A1271">
        <v>1266</v>
      </c>
      <c r="C1271">
        <f t="shared" si="63"/>
        <v>0.15948853306722244</v>
      </c>
      <c r="D1271">
        <f t="shared" si="64"/>
        <v>-2.8627082228605043E-4</v>
      </c>
      <c r="E1271" s="2">
        <f t="shared" si="65"/>
        <v>1.4508174801219822E-2</v>
      </c>
      <c r="K1271">
        <v>1266</v>
      </c>
      <c r="L1271" s="14">
        <v>-5.3575625952419097E-5</v>
      </c>
      <c r="M1271" s="14">
        <v>0.27993841808676001</v>
      </c>
    </row>
    <row r="1272" spans="1:13" x14ac:dyDescent="0.55000000000000004">
      <c r="A1272">
        <v>1267</v>
      </c>
      <c r="C1272">
        <f t="shared" si="63"/>
        <v>1.831720024883365E-2</v>
      </c>
      <c r="D1272">
        <f t="shared" si="64"/>
        <v>-3.8469251342103551E-4</v>
      </c>
      <c r="E1272" s="2">
        <f t="shared" si="65"/>
        <v>3.2185681554409221E-2</v>
      </c>
      <c r="K1272">
        <v>1267</v>
      </c>
      <c r="L1272" s="14">
        <v>-2.38124824326968E-4</v>
      </c>
      <c r="M1272" s="14">
        <v>0.19772088347303399</v>
      </c>
    </row>
    <row r="1273" spans="1:13" x14ac:dyDescent="0.55000000000000004">
      <c r="A1273">
        <v>1268</v>
      </c>
      <c r="C1273">
        <f t="shared" si="63"/>
        <v>-0.12745136373603336</v>
      </c>
      <c r="D1273">
        <f t="shared" si="64"/>
        <v>-3.865644923628245E-4</v>
      </c>
      <c r="E1273" s="2">
        <f t="shared" si="65"/>
        <v>3.7416824841131215E-2</v>
      </c>
      <c r="K1273">
        <v>1268</v>
      </c>
      <c r="L1273" s="14">
        <v>-3.6303418322966298E-4</v>
      </c>
      <c r="M1273" s="14">
        <v>6.59829270221753E-2</v>
      </c>
    </row>
    <row r="1274" spans="1:13" x14ac:dyDescent="0.55000000000000004">
      <c r="A1274">
        <v>1269</v>
      </c>
      <c r="C1274">
        <f t="shared" si="63"/>
        <v>-0.2412323218846596</v>
      </c>
      <c r="D1274">
        <f t="shared" si="64"/>
        <v>-2.9141693185571094E-4</v>
      </c>
      <c r="E1274" s="2">
        <f t="shared" si="65"/>
        <v>2.5265566335684567E-2</v>
      </c>
      <c r="K1274">
        <v>1269</v>
      </c>
      <c r="L1274" s="14">
        <v>-3.9701937884191902E-4</v>
      </c>
      <c r="M1274" s="14">
        <v>-8.2280862829750098E-2</v>
      </c>
    </row>
    <row r="1275" spans="1:13" x14ac:dyDescent="0.55000000000000004">
      <c r="A1275">
        <v>1270</v>
      </c>
      <c r="C1275">
        <f t="shared" si="63"/>
        <v>-0.29446905201504564</v>
      </c>
      <c r="D1275">
        <f t="shared" si="64"/>
        <v>-1.2312986403469731E-4</v>
      </c>
      <c r="E1275" s="2">
        <f t="shared" si="65"/>
        <v>7.1456846985043614E-3</v>
      </c>
      <c r="K1275">
        <v>1270</v>
      </c>
      <c r="L1275" s="14">
        <v>-3.3156860809379799E-4</v>
      </c>
      <c r="M1275" s="14">
        <v>-0.20993690015254801</v>
      </c>
    </row>
    <row r="1276" spans="1:13" x14ac:dyDescent="0.55000000000000004">
      <c r="A1276">
        <v>1271</v>
      </c>
      <c r="C1276">
        <f t="shared" si="63"/>
        <v>-0.27380025700530736</v>
      </c>
      <c r="D1276">
        <f t="shared" si="64"/>
        <v>7.6060204287202416E-5</v>
      </c>
      <c r="E1276" s="2">
        <f t="shared" si="65"/>
        <v>1.2572422581174267E-4</v>
      </c>
      <c r="K1276">
        <v>1271</v>
      </c>
      <c r="L1276" s="14">
        <v>-1.8307442254627101E-4</v>
      </c>
      <c r="M1276" s="14">
        <v>-0.285012938478164</v>
      </c>
    </row>
    <row r="1277" spans="1:13" x14ac:dyDescent="0.55000000000000004">
      <c r="A1277">
        <v>1272</v>
      </c>
      <c r="C1277">
        <f t="shared" si="63"/>
        <v>-0.18441336873964329</v>
      </c>
      <c r="D1277">
        <f t="shared" si="64"/>
        <v>2.5616076455449335E-4</v>
      </c>
      <c r="E1277" s="2">
        <f t="shared" si="65"/>
        <v>1.0876894170565227E-2</v>
      </c>
      <c r="K1277">
        <v>1272</v>
      </c>
      <c r="L1277" s="14">
        <v>1.1271887839233801E-5</v>
      </c>
      <c r="M1277" s="14">
        <v>-0.28870571827001501</v>
      </c>
    </row>
    <row r="1278" spans="1:13" x14ac:dyDescent="0.55000000000000004">
      <c r="A1278">
        <v>1273</v>
      </c>
      <c r="C1278">
        <f t="shared" si="63"/>
        <v>-4.8742612045839226E-2</v>
      </c>
      <c r="D1278">
        <f t="shared" si="64"/>
        <v>3.7197037236027115E-4</v>
      </c>
      <c r="E1278" s="2">
        <f t="shared" si="65"/>
        <v>2.9360050701852644E-2</v>
      </c>
      <c r="K1278">
        <v>1273</v>
      </c>
      <c r="L1278" s="14">
        <v>2.02795083989687E-4</v>
      </c>
      <c r="M1278" s="14">
        <v>-0.22009035992089199</v>
      </c>
    </row>
    <row r="1279" spans="1:13" x14ac:dyDescent="0.55000000000000004">
      <c r="A1279">
        <v>1274</v>
      </c>
      <c r="C1279">
        <f t="shared" si="63"/>
        <v>9.916151285864204E-2</v>
      </c>
      <c r="D1279">
        <f t="shared" si="64"/>
        <v>3.9442325721762581E-4</v>
      </c>
      <c r="E1279" s="2">
        <f t="shared" si="65"/>
        <v>3.822553589542927E-2</v>
      </c>
      <c r="K1279">
        <v>1274</v>
      </c>
      <c r="L1279" s="14">
        <v>3.4352699330555698E-4</v>
      </c>
      <c r="M1279" s="14">
        <v>-9.6352005588112105E-2</v>
      </c>
    </row>
    <row r="1280" spans="1:13" x14ac:dyDescent="0.55000000000000004">
      <c r="A1280">
        <v>1275</v>
      </c>
      <c r="C1280">
        <f t="shared" si="63"/>
        <v>0.22217818819462776</v>
      </c>
      <c r="D1280">
        <f t="shared" si="64"/>
        <v>3.1788421829666242E-4</v>
      </c>
      <c r="E1280" s="2">
        <f t="shared" si="65"/>
        <v>2.9124795298985703E-2</v>
      </c>
      <c r="K1280">
        <v>1275</v>
      </c>
      <c r="L1280" s="14">
        <v>3.9822043606129999E-4</v>
      </c>
      <c r="M1280" s="14">
        <v>5.1518306268658699E-2</v>
      </c>
    </row>
    <row r="1281" spans="1:13" x14ac:dyDescent="0.55000000000000004">
      <c r="A1281">
        <v>1276</v>
      </c>
      <c r="C1281">
        <f t="shared" si="63"/>
        <v>0.28943282143866378</v>
      </c>
      <c r="D1281">
        <f t="shared" si="64"/>
        <v>1.6156294105213714E-4</v>
      </c>
      <c r="E1281" s="2">
        <f t="shared" si="65"/>
        <v>1.0598143018317675E-2</v>
      </c>
      <c r="K1281">
        <v>1276</v>
      </c>
      <c r="L1281" s="14">
        <v>3.5317710022525402E-4</v>
      </c>
      <c r="M1281" s="14">
        <v>0.186485538724074</v>
      </c>
    </row>
    <row r="1282" spans="1:13" x14ac:dyDescent="0.55000000000000004">
      <c r="A1282">
        <v>1277</v>
      </c>
      <c r="C1282">
        <f t="shared" si="63"/>
        <v>0.28404591726227757</v>
      </c>
      <c r="D1282">
        <f t="shared" si="64"/>
        <v>-3.5307228920034254E-5</v>
      </c>
      <c r="E1282" s="2">
        <f t="shared" si="65"/>
        <v>8.6482674145710802E-5</v>
      </c>
      <c r="K1282">
        <v>1277</v>
      </c>
      <c r="L1282" s="14">
        <v>2.1967836868612599E-4</v>
      </c>
      <c r="M1282" s="14">
        <v>0.27474631113375197</v>
      </c>
    </row>
    <row r="1283" spans="1:13" x14ac:dyDescent="0.55000000000000004">
      <c r="A1283">
        <v>1278</v>
      </c>
      <c r="C1283">
        <f t="shared" si="63"/>
        <v>0.20736947506644496</v>
      </c>
      <c r="D1283">
        <f t="shared" si="64"/>
        <v>-2.2331602865067552E-4</v>
      </c>
      <c r="E1283" s="2">
        <f t="shared" si="65"/>
        <v>7.53870052232101E-3</v>
      </c>
      <c r="K1283">
        <v>1278</v>
      </c>
      <c r="L1283" s="14">
        <v>3.1159826923896997E-5</v>
      </c>
      <c r="M1283" s="14">
        <v>0.29419516551760699</v>
      </c>
    </row>
    <row r="1284" spans="1:13" x14ac:dyDescent="0.55000000000000004">
      <c r="A1284">
        <v>1279</v>
      </c>
      <c r="C1284">
        <f t="shared" si="63"/>
        <v>7.8647665631020477E-2</v>
      </c>
      <c r="D1284">
        <f t="shared" si="64"/>
        <v>-3.55277212318791E-4</v>
      </c>
      <c r="E1284" s="2">
        <f t="shared" si="65"/>
        <v>2.6021996892174194E-2</v>
      </c>
      <c r="K1284">
        <v>1279</v>
      </c>
      <c r="L1284" s="14">
        <v>-1.6516288679295499E-4</v>
      </c>
      <c r="M1284" s="14">
        <v>0.23996101564326899</v>
      </c>
    </row>
    <row r="1285" spans="1:13" x14ac:dyDescent="0.55000000000000004">
      <c r="A1285">
        <v>1280</v>
      </c>
      <c r="C1285">
        <f t="shared" si="63"/>
        <v>-6.9813050115869996E-2</v>
      </c>
      <c r="D1285">
        <f t="shared" si="64"/>
        <v>-3.9807130434499696E-4</v>
      </c>
      <c r="E1285" s="2">
        <f t="shared" si="65"/>
        <v>3.8196868221715745E-2</v>
      </c>
      <c r="K1285">
        <v>1280</v>
      </c>
      <c r="L1285" s="14">
        <v>-3.2011953091634702E-4</v>
      </c>
      <c r="M1285" s="14">
        <v>0.12562714079100501</v>
      </c>
    </row>
    <row r="1286" spans="1:13" x14ac:dyDescent="0.55000000000000004">
      <c r="A1286">
        <v>1281</v>
      </c>
      <c r="C1286">
        <f t="shared" ref="C1286:C1349" si="66">$D$1*COS($B$2*(A1286-$L$2)+$B$1)</f>
        <v>-0.20075216182665787</v>
      </c>
      <c r="D1286">
        <f t="shared" ref="D1286:D1349" si="67">$D$2*COS($B$2*(A1286-$L$3)+$B$3)</f>
        <v>-3.4095788965898116E-4</v>
      </c>
      <c r="E1286" s="2">
        <f t="shared" ref="E1286:E1349" si="68">(M1286-C1286)^2</f>
        <v>3.2609617112987668E-2</v>
      </c>
      <c r="K1286">
        <v>1281</v>
      </c>
      <c r="L1286" s="14">
        <v>-3.9490025264434501E-4</v>
      </c>
      <c r="M1286" s="14">
        <v>-2.0170830806566901E-2</v>
      </c>
    </row>
    <row r="1287" spans="1:13" x14ac:dyDescent="0.55000000000000004">
      <c r="A1287">
        <v>1282</v>
      </c>
      <c r="C1287">
        <f t="shared" si="66"/>
        <v>-0.28130671243913274</v>
      </c>
      <c r="D1287">
        <f t="shared" si="67"/>
        <v>-1.9827123149124268E-4</v>
      </c>
      <c r="E1287" s="2">
        <f t="shared" si="68"/>
        <v>1.4493708697330365E-2</v>
      </c>
      <c r="K1287">
        <v>1282</v>
      </c>
      <c r="L1287" s="14">
        <v>-3.7077575631425298E-4</v>
      </c>
      <c r="M1287" s="14">
        <v>-0.16091689269788401</v>
      </c>
    </row>
    <row r="1288" spans="1:13" x14ac:dyDescent="0.55000000000000004">
      <c r="A1288">
        <v>1283</v>
      </c>
      <c r="C1288">
        <f t="shared" si="66"/>
        <v>-0.29125920770500907</v>
      </c>
      <c r="D1288">
        <f t="shared" si="67"/>
        <v>-5.8226734462383049E-6</v>
      </c>
      <c r="E1288" s="2">
        <f t="shared" si="68"/>
        <v>8.9394345268411851E-4</v>
      </c>
      <c r="K1288">
        <v>1283</v>
      </c>
      <c r="L1288" s="14">
        <v>-2.5378817168945298E-4</v>
      </c>
      <c r="M1288" s="14">
        <v>-0.26136032055708802</v>
      </c>
    </row>
    <row r="1289" spans="1:13" x14ac:dyDescent="0.55000000000000004">
      <c r="A1289">
        <v>1284</v>
      </c>
      <c r="C1289">
        <f t="shared" si="66"/>
        <v>-0.22811178109459454</v>
      </c>
      <c r="D1289">
        <f t="shared" si="67"/>
        <v>1.8808725290217192E-4</v>
      </c>
      <c r="E1289" s="2">
        <f t="shared" si="68"/>
        <v>4.6556950277312457E-3</v>
      </c>
      <c r="K1289">
        <v>1284</v>
      </c>
      <c r="L1289" s="14">
        <v>-7.3237765077512496E-5</v>
      </c>
      <c r="M1289" s="14">
        <v>-0.29634443477105099</v>
      </c>
    </row>
    <row r="1290" spans="1:13" x14ac:dyDescent="0.55000000000000004">
      <c r="A1290">
        <v>1285</v>
      </c>
      <c r="C1290">
        <f t="shared" si="66"/>
        <v>-0.10771310564467984</v>
      </c>
      <c r="D1290">
        <f t="shared" si="67"/>
        <v>3.3479124333719406E-4</v>
      </c>
      <c r="E1290" s="2">
        <f t="shared" si="68"/>
        <v>2.2318609444162512E-2</v>
      </c>
      <c r="K1290">
        <v>1285</v>
      </c>
      <c r="L1290" s="14">
        <v>1.2565549413220099E-4</v>
      </c>
      <c r="M1290" s="14">
        <v>-0.25710724690919701</v>
      </c>
    </row>
    <row r="1291" spans="1:13" x14ac:dyDescent="0.55000000000000004">
      <c r="A1291">
        <v>1286</v>
      </c>
      <c r="C1291">
        <f t="shared" si="66"/>
        <v>3.971928890973693E-2</v>
      </c>
      <c r="D1291">
        <f t="shared" si="67"/>
        <v>3.9746968853466013E-4</v>
      </c>
      <c r="E1291" s="2">
        <f t="shared" si="68"/>
        <v>3.7324401914392846E-2</v>
      </c>
      <c r="K1291">
        <v>1286</v>
      </c>
      <c r="L1291" s="14">
        <v>2.9307755532641098E-4</v>
      </c>
      <c r="M1291" s="14">
        <v>-0.15347595408136999</v>
      </c>
    </row>
    <row r="1292" spans="1:13" x14ac:dyDescent="0.55000000000000004">
      <c r="A1292">
        <v>1287</v>
      </c>
      <c r="C1292">
        <f t="shared" si="66"/>
        <v>0.17718297916362946</v>
      </c>
      <c r="D1292">
        <f t="shared" si="67"/>
        <v>3.603916199072237E-4</v>
      </c>
      <c r="E1292" s="2">
        <f t="shared" si="68"/>
        <v>3.5565673485690716E-2</v>
      </c>
      <c r="K1292">
        <v>1287</v>
      </c>
      <c r="L1292" s="14">
        <v>3.8709652466796399E-4</v>
      </c>
      <c r="M1292" s="14">
        <v>-1.1405656458166999E-2</v>
      </c>
    </row>
    <row r="1293" spans="1:13" x14ac:dyDescent="0.55000000000000004">
      <c r="A1293">
        <v>1288</v>
      </c>
      <c r="C1293">
        <f t="shared" si="66"/>
        <v>0.2701774763691695</v>
      </c>
      <c r="D1293">
        <f t="shared" si="67"/>
        <v>2.3286285113636982E-4</v>
      </c>
      <c r="E1293" s="2">
        <f t="shared" si="68"/>
        <v>1.8674921860293608E-2</v>
      </c>
      <c r="K1293">
        <v>1288</v>
      </c>
      <c r="L1293" s="14">
        <v>3.8416476803392502E-4</v>
      </c>
      <c r="M1293" s="14">
        <v>0.13352125858053901</v>
      </c>
    </row>
    <row r="1294" spans="1:13" x14ac:dyDescent="0.55000000000000004">
      <c r="A1294">
        <v>1289</v>
      </c>
      <c r="C1294">
        <f t="shared" si="66"/>
        <v>0.29536312189586894</v>
      </c>
      <c r="D1294">
        <f t="shared" si="67"/>
        <v>4.6890415090149129E-5</v>
      </c>
      <c r="E1294" s="2">
        <f t="shared" si="68"/>
        <v>2.5357444405833345E-3</v>
      </c>
      <c r="K1294">
        <v>1289</v>
      </c>
      <c r="L1294" s="14">
        <v>2.8501656206058798E-4</v>
      </c>
      <c r="M1294" s="14">
        <v>0.245006946101997</v>
      </c>
    </row>
    <row r="1295" spans="1:13" x14ac:dyDescent="0.55000000000000004">
      <c r="A1295">
        <v>1290</v>
      </c>
      <c r="C1295">
        <f t="shared" si="66"/>
        <v>0.24641884958815641</v>
      </c>
      <c r="D1295">
        <f t="shared" si="67"/>
        <v>-1.5085052677141729E-4</v>
      </c>
      <c r="E1295" s="2">
        <f t="shared" si="68"/>
        <v>2.372690839069829E-3</v>
      </c>
      <c r="K1295">
        <v>1290</v>
      </c>
      <c r="L1295" s="14">
        <v>1.1448419000479E-4</v>
      </c>
      <c r="M1295" s="14">
        <v>0.29512912405946101</v>
      </c>
    </row>
    <row r="1296" spans="1:13" x14ac:dyDescent="0.55000000000000004">
      <c r="A1296">
        <v>1291</v>
      </c>
      <c r="C1296">
        <f t="shared" si="66"/>
        <v>0.13562864013143369</v>
      </c>
      <c r="D1296">
        <f t="shared" si="67"/>
        <v>-3.1073116609115848E-4</v>
      </c>
      <c r="E1296" s="2">
        <f t="shared" si="68"/>
        <v>1.8416048389143881E-2</v>
      </c>
      <c r="K1296">
        <v>1291</v>
      </c>
      <c r="L1296" s="14">
        <v>-8.4721457646060998E-5</v>
      </c>
      <c r="M1296" s="14">
        <v>0.27133438204806698</v>
      </c>
    </row>
    <row r="1297" spans="1:13" x14ac:dyDescent="0.55000000000000004">
      <c r="A1297">
        <v>1292</v>
      </c>
      <c r="C1297">
        <f t="shared" si="66"/>
        <v>-9.2014991731373535E-3</v>
      </c>
      <c r="D1297">
        <f t="shared" si="67"/>
        <v>-3.9262483241586692E-4</v>
      </c>
      <c r="E1297" s="2">
        <f t="shared" si="68"/>
        <v>3.5639308035798574E-2</v>
      </c>
      <c r="K1297">
        <v>1292</v>
      </c>
      <c r="L1297" s="14">
        <v>-2.6270809065568999E-4</v>
      </c>
      <c r="M1297" s="14">
        <v>0.17958226081643</v>
      </c>
    </row>
    <row r="1298" spans="1:13" x14ac:dyDescent="0.55000000000000004">
      <c r="A1298">
        <v>1293</v>
      </c>
      <c r="C1298">
        <f t="shared" si="66"/>
        <v>-0.15172225613748069</v>
      </c>
      <c r="D1298">
        <f t="shared" si="67"/>
        <v>-3.7597794167970865E-4</v>
      </c>
      <c r="E1298" s="2">
        <f t="shared" si="68"/>
        <v>3.7859393443023859E-2</v>
      </c>
      <c r="K1298">
        <v>1293</v>
      </c>
      <c r="L1298" s="14">
        <v>-3.7489785263792398E-4</v>
      </c>
      <c r="M1298" s="14">
        <v>4.2852648315852802E-2</v>
      </c>
    </row>
    <row r="1299" spans="1:13" x14ac:dyDescent="0.55000000000000004">
      <c r="A1299">
        <v>1294</v>
      </c>
      <c r="C1299">
        <f t="shared" si="66"/>
        <v>-0.25616392486272488</v>
      </c>
      <c r="D1299">
        <f t="shared" si="67"/>
        <v>-2.6496851256935526E-4</v>
      </c>
      <c r="E1299" s="2">
        <f t="shared" si="68"/>
        <v>2.2968690410797223E-2</v>
      </c>
      <c r="K1299">
        <v>1294</v>
      </c>
      <c r="L1299" s="14">
        <v>-3.9319212172955802E-4</v>
      </c>
      <c r="M1299" s="14">
        <v>-0.10460967579395999</v>
      </c>
    </row>
    <row r="1300" spans="1:13" x14ac:dyDescent="0.55000000000000004">
      <c r="A1300">
        <v>1295</v>
      </c>
      <c r="C1300">
        <f t="shared" si="66"/>
        <v>-0.29631384795545573</v>
      </c>
      <c r="D1300">
        <f t="shared" si="67"/>
        <v>-8.7457571897420994E-5</v>
      </c>
      <c r="E1300" s="2">
        <f t="shared" si="68"/>
        <v>4.9620739982133609E-3</v>
      </c>
      <c r="K1300">
        <v>1295</v>
      </c>
      <c r="L1300" s="14">
        <v>-3.1300898474718498E-4</v>
      </c>
      <c r="M1300" s="14">
        <v>-0.22587185764986201</v>
      </c>
    </row>
    <row r="1301" spans="1:13" x14ac:dyDescent="0.55000000000000004">
      <c r="A1301">
        <v>1296</v>
      </c>
      <c r="C1301">
        <f t="shared" si="66"/>
        <v>-0.26209524101223569</v>
      </c>
      <c r="D1301">
        <f t="shared" si="67"/>
        <v>1.1200337586126418E-4</v>
      </c>
      <c r="E1301" s="2">
        <f t="shared" si="68"/>
        <v>8.1041509810640775E-4</v>
      </c>
      <c r="K1301">
        <v>1296</v>
      </c>
      <c r="L1301" s="14">
        <v>-1.5443080576811E-4</v>
      </c>
      <c r="M1301" s="14">
        <v>-0.29056303155007701</v>
      </c>
    </row>
    <row r="1302" spans="1:13" x14ac:dyDescent="0.55000000000000004">
      <c r="A1302">
        <v>1297</v>
      </c>
      <c r="C1302">
        <f t="shared" si="66"/>
        <v>-0.16209625310519832</v>
      </c>
      <c r="D1302">
        <f t="shared" si="67"/>
        <v>2.8335383712230384E-4</v>
      </c>
      <c r="E1302" s="2">
        <f t="shared" si="68"/>
        <v>1.4492461203916696E-2</v>
      </c>
      <c r="K1302">
        <v>1297</v>
      </c>
      <c r="L1302" s="14">
        <v>4.2825526534754102E-5</v>
      </c>
      <c r="M1302" s="14">
        <v>-0.28248089167639101</v>
      </c>
    </row>
    <row r="1303" spans="1:13" x14ac:dyDescent="0.55000000000000004">
      <c r="A1303">
        <v>1298</v>
      </c>
      <c r="C1303">
        <f t="shared" si="66"/>
        <v>-2.1414522386708601E-2</v>
      </c>
      <c r="D1303">
        <f t="shared" si="67"/>
        <v>3.8358845789183277E-4</v>
      </c>
      <c r="E1303" s="2">
        <f t="shared" si="68"/>
        <v>3.3209645416698533E-2</v>
      </c>
      <c r="K1303">
        <v>1298</v>
      </c>
      <c r="L1303" s="14">
        <v>2.2935594004671101E-4</v>
      </c>
      <c r="M1303" s="14">
        <v>-0.20364966009812399</v>
      </c>
    </row>
    <row r="1304" spans="1:13" x14ac:dyDescent="0.55000000000000004">
      <c r="A1304">
        <v>1299</v>
      </c>
      <c r="C1304">
        <f t="shared" si="66"/>
        <v>0.12464180206848995</v>
      </c>
      <c r="D1304">
        <f t="shared" si="67"/>
        <v>3.8755046113434947E-4</v>
      </c>
      <c r="E1304" s="2">
        <f t="shared" si="68"/>
        <v>3.938435124992188E-2</v>
      </c>
      <c r="K1304">
        <v>1299</v>
      </c>
      <c r="L1304" s="14">
        <v>3.5844273555301302E-4</v>
      </c>
      <c r="M1304" s="14">
        <v>-7.3813107797509298E-2</v>
      </c>
    </row>
    <row r="1305" spans="1:13" x14ac:dyDescent="0.55000000000000004">
      <c r="A1305">
        <v>1300</v>
      </c>
      <c r="C1305">
        <f t="shared" si="66"/>
        <v>0.23941566144544824</v>
      </c>
      <c r="D1305">
        <f t="shared" si="67"/>
        <v>2.9424546754839128E-4</v>
      </c>
      <c r="E1305" s="2">
        <f t="shared" si="68"/>
        <v>2.7193746817583755E-2</v>
      </c>
      <c r="K1305">
        <v>1300</v>
      </c>
      <c r="L1305" s="14">
        <v>3.9775532432276598E-4</v>
      </c>
      <c r="M1305" s="14">
        <v>7.4510395254268794E-2</v>
      </c>
    </row>
    <row r="1306" spans="1:13" x14ac:dyDescent="0.55000000000000004">
      <c r="A1306">
        <v>1301</v>
      </c>
      <c r="C1306">
        <f t="shared" si="66"/>
        <v>0.29410123628168799</v>
      </c>
      <c r="D1306">
        <f t="shared" si="67"/>
        <v>1.2709106381133877E-4</v>
      </c>
      <c r="E1306" s="2">
        <f t="shared" si="68"/>
        <v>8.0872122164115101E-3</v>
      </c>
      <c r="K1306">
        <v>1301</v>
      </c>
      <c r="L1306" s="14">
        <v>3.3744762462099002E-4</v>
      </c>
      <c r="M1306" s="14">
        <v>0.204172307585681</v>
      </c>
    </row>
    <row r="1307" spans="1:13" x14ac:dyDescent="0.55000000000000004">
      <c r="A1307">
        <v>1302</v>
      </c>
      <c r="C1307">
        <f t="shared" si="66"/>
        <v>0.27497359997425286</v>
      </c>
      <c r="D1307">
        <f t="shared" si="67"/>
        <v>-7.1960518075551909E-5</v>
      </c>
      <c r="E1307" s="2">
        <f t="shared" si="68"/>
        <v>5.9666338597498964E-5</v>
      </c>
      <c r="K1307">
        <v>1302</v>
      </c>
      <c r="L1307" s="14">
        <v>1.9262407395980201E-4</v>
      </c>
      <c r="M1307" s="14">
        <v>0.28269799888921698</v>
      </c>
    </row>
    <row r="1308" spans="1:13" x14ac:dyDescent="0.55000000000000004">
      <c r="A1308">
        <v>1303</v>
      </c>
      <c r="C1308">
        <f t="shared" si="66"/>
        <v>0.18683338605737404</v>
      </c>
      <c r="D1308">
        <f t="shared" si="67"/>
        <v>-2.5295152673297691E-4</v>
      </c>
      <c r="E1308" s="2">
        <f t="shared" si="68"/>
        <v>1.0730232713171828E-2</v>
      </c>
      <c r="K1308">
        <v>1303</v>
      </c>
      <c r="L1308" s="14">
        <v>-4.43370977619016E-7</v>
      </c>
      <c r="M1308" s="14">
        <v>0.29042022263988498</v>
      </c>
    </row>
    <row r="1309" spans="1:13" x14ac:dyDescent="0.55000000000000004">
      <c r="A1309">
        <v>1304</v>
      </c>
      <c r="C1309">
        <f t="shared" si="66"/>
        <v>5.1801930375733156E-2</v>
      </c>
      <c r="D1309">
        <f t="shared" si="67"/>
        <v>-3.704570339760065E-4</v>
      </c>
      <c r="E1309" s="2">
        <f t="shared" si="68"/>
        <v>3.0137991060326011E-2</v>
      </c>
      <c r="K1309">
        <v>1304</v>
      </c>
      <c r="L1309" s="14">
        <v>-1.9339977090322201E-4</v>
      </c>
      <c r="M1309" s="14">
        <v>0.22540489999412999</v>
      </c>
    </row>
    <row r="1310" spans="1:13" x14ac:dyDescent="0.55000000000000004">
      <c r="A1310">
        <v>1305</v>
      </c>
      <c r="C1310">
        <f t="shared" si="66"/>
        <v>-9.6230717931559115E-2</v>
      </c>
      <c r="D1310">
        <f t="shared" si="67"/>
        <v>-3.9498563430651241E-4</v>
      </c>
      <c r="E1310" s="2">
        <f t="shared" si="68"/>
        <v>4.0066523542028623E-2</v>
      </c>
      <c r="K1310">
        <v>1305</v>
      </c>
      <c r="L1310" s="14">
        <v>-3.3791799844103701E-4</v>
      </c>
      <c r="M1310" s="14">
        <v>0.103935521834363</v>
      </c>
    </row>
    <row r="1311" spans="1:13" x14ac:dyDescent="0.55000000000000004">
      <c r="A1311">
        <v>1306</v>
      </c>
      <c r="C1311">
        <f t="shared" si="66"/>
        <v>-0.22011148442132389</v>
      </c>
      <c r="D1311">
        <f t="shared" si="67"/>
        <v>-3.2038116606362559E-4</v>
      </c>
      <c r="E1311" s="2">
        <f t="shared" si="68"/>
        <v>3.1168607301461339E-2</v>
      </c>
      <c r="K1311">
        <v>1306</v>
      </c>
      <c r="L1311" s="14">
        <v>-3.9780256697822299E-4</v>
      </c>
      <c r="M1311" s="14">
        <v>-4.3565152537986998E-2</v>
      </c>
    </row>
    <row r="1312" spans="1:13" x14ac:dyDescent="0.55000000000000004">
      <c r="A1312">
        <v>1307</v>
      </c>
      <c r="C1312">
        <f t="shared" si="66"/>
        <v>-0.28874890790369151</v>
      </c>
      <c r="D1312">
        <f t="shared" si="67"/>
        <v>-1.6536777823849413E-4</v>
      </c>
      <c r="E1312" s="2">
        <f t="shared" si="68"/>
        <v>1.1792709765877983E-2</v>
      </c>
      <c r="K1312">
        <v>1307</v>
      </c>
      <c r="L1312" s="14">
        <v>-3.58055014827748E-4</v>
      </c>
      <c r="M1312" s="14">
        <v>-0.18015466419861301</v>
      </c>
    </row>
    <row r="1313" spans="1:13" x14ac:dyDescent="0.55000000000000004">
      <c r="A1313">
        <v>1308</v>
      </c>
      <c r="C1313">
        <f t="shared" si="66"/>
        <v>-0.28491644184695181</v>
      </c>
      <c r="D1313">
        <f t="shared" si="67"/>
        <v>3.1149436247288811E-5</v>
      </c>
      <c r="E1313" s="2">
        <f t="shared" si="68"/>
        <v>1.7670701898674982E-4</v>
      </c>
      <c r="K1313">
        <v>1308</v>
      </c>
      <c r="L1313" s="14">
        <v>-2.2863036300161099E-4</v>
      </c>
      <c r="M1313" s="14">
        <v>-0.27162332261229699</v>
      </c>
    </row>
    <row r="1314" spans="1:13" x14ac:dyDescent="0.55000000000000004">
      <c r="A1314">
        <v>1309</v>
      </c>
      <c r="C1314">
        <f t="shared" si="66"/>
        <v>-0.20957595444933796</v>
      </c>
      <c r="D1314">
        <f t="shared" si="67"/>
        <v>2.1984879881373676E-4</v>
      </c>
      <c r="E1314" s="2">
        <f t="shared" si="68"/>
        <v>7.3079041365646802E-3</v>
      </c>
      <c r="K1314">
        <v>1309</v>
      </c>
      <c r="L1314" s="14">
        <v>-4.1943818441918697E-5</v>
      </c>
      <c r="M1314" s="14">
        <v>-0.29506223484897098</v>
      </c>
    </row>
    <row r="1315" spans="1:13" x14ac:dyDescent="0.55000000000000004">
      <c r="A1315">
        <v>1310</v>
      </c>
      <c r="C1315">
        <f t="shared" si="66"/>
        <v>-8.1636319995925147E-2</v>
      </c>
      <c r="D1315">
        <f t="shared" si="67"/>
        <v>3.5337074692331816E-4</v>
      </c>
      <c r="E1315" s="2">
        <f t="shared" si="68"/>
        <v>2.6557480388896642E-2</v>
      </c>
      <c r="K1315">
        <v>1310</v>
      </c>
      <c r="L1315" s="14">
        <v>1.5524781564711101E-4</v>
      </c>
      <c r="M1315" s="14">
        <v>-0.244600979934504</v>
      </c>
    </row>
    <row r="1316" spans="1:13" x14ac:dyDescent="0.55000000000000004">
      <c r="A1316">
        <v>1311</v>
      </c>
      <c r="C1316">
        <f t="shared" si="66"/>
        <v>6.6792310019227766E-2</v>
      </c>
      <c r="D1316">
        <f t="shared" si="67"/>
        <v>3.9820408602012151E-4</v>
      </c>
      <c r="E1316" s="2">
        <f t="shared" si="68"/>
        <v>3.9868189654715766E-2</v>
      </c>
      <c r="K1316">
        <v>1311</v>
      </c>
      <c r="L1316" s="14">
        <v>3.1355667121979398E-4</v>
      </c>
      <c r="M1316" s="14">
        <v>-0.132877892201123</v>
      </c>
    </row>
    <row r="1317" spans="1:13" x14ac:dyDescent="0.55000000000000004">
      <c r="A1317">
        <v>1312</v>
      </c>
      <c r="C1317">
        <f t="shared" si="66"/>
        <v>0.19845747808946054</v>
      </c>
      <c r="D1317">
        <f t="shared" si="67"/>
        <v>3.4309659300310309E-4</v>
      </c>
      <c r="E1317" s="2">
        <f t="shared" si="68"/>
        <v>3.4719685082680078E-2</v>
      </c>
      <c r="K1317">
        <v>1312</v>
      </c>
      <c r="L1317" s="14">
        <v>3.9333331332110999E-4</v>
      </c>
      <c r="M1317" s="14">
        <v>1.21252879486261E-2</v>
      </c>
    </row>
    <row r="1318" spans="1:13" x14ac:dyDescent="0.55000000000000004">
      <c r="A1318">
        <v>1313</v>
      </c>
      <c r="C1318">
        <f t="shared" si="66"/>
        <v>0.28031400231184261</v>
      </c>
      <c r="D1318">
        <f t="shared" si="67"/>
        <v>2.0187908704526159E-4</v>
      </c>
      <c r="E1318" s="2">
        <f t="shared" si="68"/>
        <v>1.5932091181940056E-2</v>
      </c>
      <c r="K1318">
        <v>1313</v>
      </c>
      <c r="L1318" s="14">
        <v>3.7459718703842598E-4</v>
      </c>
      <c r="M1318" s="14">
        <v>0.15409161451181699</v>
      </c>
    </row>
    <row r="1319" spans="1:13" x14ac:dyDescent="0.55000000000000004">
      <c r="A1319">
        <v>1314</v>
      </c>
      <c r="C1319">
        <f t="shared" si="66"/>
        <v>0.2918176205048052</v>
      </c>
      <c r="D1319">
        <f t="shared" si="67"/>
        <v>9.9941855129383964E-6</v>
      </c>
      <c r="E1319" s="2">
        <f t="shared" si="68"/>
        <v>1.1801203779846544E-3</v>
      </c>
      <c r="K1319">
        <v>1314</v>
      </c>
      <c r="L1319" s="14">
        <v>2.6204087142972998E-4</v>
      </c>
      <c r="M1319" s="14">
        <v>0.257464740305546</v>
      </c>
    </row>
    <row r="1320" spans="1:13" x14ac:dyDescent="0.55000000000000004">
      <c r="A1320">
        <v>1315</v>
      </c>
      <c r="C1320">
        <f t="shared" si="66"/>
        <v>0.23008116697930708</v>
      </c>
      <c r="D1320">
        <f t="shared" si="67"/>
        <v>-1.8439904592175654E-4</v>
      </c>
      <c r="E1320" s="2">
        <f t="shared" si="68"/>
        <v>4.3921181789157229E-3</v>
      </c>
      <c r="K1320">
        <v>1315</v>
      </c>
      <c r="L1320" s="14">
        <v>8.3854793987908299E-5</v>
      </c>
      <c r="M1320" s="14">
        <v>0.29635422469445799</v>
      </c>
    </row>
    <row r="1321" spans="1:13" x14ac:dyDescent="0.55000000000000004">
      <c r="A1321">
        <v>1316</v>
      </c>
      <c r="C1321">
        <f t="shared" si="66"/>
        <v>0.11059919026851601</v>
      </c>
      <c r="D1321">
        <f t="shared" si="67"/>
        <v>-3.3251200365463067E-4</v>
      </c>
      <c r="E1321" s="2">
        <f t="shared" si="68"/>
        <v>2.2626406480606882E-2</v>
      </c>
      <c r="K1321">
        <v>1316</v>
      </c>
      <c r="L1321" s="14">
        <v>-1.1533323680556E-4</v>
      </c>
      <c r="M1321" s="14">
        <v>0.26101995506050502</v>
      </c>
    </row>
    <row r="1322" spans="1:13" x14ac:dyDescent="0.55000000000000004">
      <c r="A1322">
        <v>1317</v>
      </c>
      <c r="C1322">
        <f t="shared" si="66"/>
        <v>-3.6640851953517871E-2</v>
      </c>
      <c r="D1322">
        <f t="shared" si="67"/>
        <v>-3.9717145726770751E-4</v>
      </c>
      <c r="E1322" s="2">
        <f t="shared" si="68"/>
        <v>3.8790275590723143E-2</v>
      </c>
      <c r="K1322">
        <v>1317</v>
      </c>
      <c r="L1322" s="14">
        <v>-2.8563534296561799E-4</v>
      </c>
      <c r="M1322" s="14">
        <v>0.16031161843140301</v>
      </c>
    </row>
    <row r="1323" spans="1:13" x14ac:dyDescent="0.55000000000000004">
      <c r="A1323">
        <v>1318</v>
      </c>
      <c r="C1323">
        <f t="shared" si="66"/>
        <v>-0.17468481266316274</v>
      </c>
      <c r="D1323">
        <f t="shared" si="67"/>
        <v>-3.621492468173615E-4</v>
      </c>
      <c r="E1323" s="2">
        <f t="shared" si="68"/>
        <v>3.7689196173865396E-2</v>
      </c>
      <c r="K1323">
        <v>1318</v>
      </c>
      <c r="L1323" s="14">
        <v>-3.8439830552691398E-4</v>
      </c>
      <c r="M1323" s="14">
        <v>1.9452242465077499E-2</v>
      </c>
    </row>
    <row r="1324" spans="1:13" x14ac:dyDescent="0.55000000000000004">
      <c r="A1324">
        <v>1319</v>
      </c>
      <c r="C1324">
        <f t="shared" si="66"/>
        <v>-0.268886567458135</v>
      </c>
      <c r="D1324">
        <f t="shared" si="67"/>
        <v>-2.3623520891752762E-4</v>
      </c>
      <c r="E1324" s="2">
        <f t="shared" si="68"/>
        <v>2.033689881625755E-2</v>
      </c>
      <c r="K1324">
        <v>1319</v>
      </c>
      <c r="L1324" s="14">
        <v>-3.8688632783502998E-4</v>
      </c>
      <c r="M1324" s="14">
        <v>-0.12627906829957899</v>
      </c>
    </row>
    <row r="1325" spans="1:13" x14ac:dyDescent="0.55000000000000004">
      <c r="A1325">
        <v>1320</v>
      </c>
      <c r="C1325">
        <f t="shared" si="66"/>
        <v>-0.29560346150116884</v>
      </c>
      <c r="D1325">
        <f t="shared" si="67"/>
        <v>-5.1031113022622423E-5</v>
      </c>
      <c r="E1325" s="2">
        <f t="shared" si="68"/>
        <v>3.0492990337507328E-3</v>
      </c>
      <c r="K1325">
        <v>1320</v>
      </c>
      <c r="L1325" s="14">
        <v>-2.92476269268329E-4</v>
      </c>
      <c r="M1325" s="14">
        <v>-0.24038300303013899</v>
      </c>
    </row>
    <row r="1326" spans="1:13" x14ac:dyDescent="0.55000000000000004">
      <c r="A1326">
        <v>1321</v>
      </c>
      <c r="C1326">
        <f t="shared" si="66"/>
        <v>-0.24813011753451814</v>
      </c>
      <c r="D1326">
        <f t="shared" si="67"/>
        <v>1.4698071659035528E-4</v>
      </c>
      <c r="E1326" s="2">
        <f t="shared" si="68"/>
        <v>2.1299522655676716E-3</v>
      </c>
      <c r="K1326">
        <v>1321</v>
      </c>
      <c r="L1326" s="14">
        <v>-1.2481371467232499E-4</v>
      </c>
      <c r="M1326" s="14">
        <v>-0.29428152342391301</v>
      </c>
    </row>
    <row r="1327" spans="1:13" x14ac:dyDescent="0.55000000000000004">
      <c r="A1327">
        <v>1322</v>
      </c>
      <c r="C1327">
        <f t="shared" si="66"/>
        <v>-0.13838134423551107</v>
      </c>
      <c r="D1327">
        <f t="shared" si="67"/>
        <v>3.0810348444664215E-4</v>
      </c>
      <c r="E1327" s="2">
        <f t="shared" si="68"/>
        <v>1.8521594923066573E-2</v>
      </c>
      <c r="K1327">
        <v>1322</v>
      </c>
      <c r="L1327" s="14">
        <v>7.4109209051434493E-5</v>
      </c>
      <c r="M1327" s="14">
        <v>-0.27447541068613401</v>
      </c>
    </row>
    <row r="1328" spans="1:13" x14ac:dyDescent="0.55000000000000004">
      <c r="A1328">
        <v>1323</v>
      </c>
      <c r="C1328">
        <f t="shared" si="66"/>
        <v>6.0982296193589323E-3</v>
      </c>
      <c r="D1328">
        <f t="shared" si="67"/>
        <v>3.9189877201420425E-4</v>
      </c>
      <c r="E1328" s="2">
        <f t="shared" si="68"/>
        <v>3.6873008514272713E-2</v>
      </c>
      <c r="K1328">
        <v>1323</v>
      </c>
      <c r="L1328" s="14">
        <v>2.54471021628107E-4</v>
      </c>
      <c r="M1328" s="14">
        <v>-0.18592522862018199</v>
      </c>
    </row>
    <row r="1329" spans="1:13" x14ac:dyDescent="0.55000000000000004">
      <c r="A1329">
        <v>1324</v>
      </c>
      <c r="C1329">
        <f t="shared" si="66"/>
        <v>0.14904727638026199</v>
      </c>
      <c r="D1329">
        <f t="shared" si="67"/>
        <v>3.773357283775767E-4</v>
      </c>
      <c r="E1329" s="2">
        <f t="shared" si="68"/>
        <v>3.9942499091656217E-2</v>
      </c>
      <c r="K1329">
        <v>1324</v>
      </c>
      <c r="L1329" s="14">
        <v>3.7109898821440998E-4</v>
      </c>
      <c r="M1329" s="14">
        <v>-5.0808919649924199E-2</v>
      </c>
    </row>
    <row r="1330" spans="1:13" x14ac:dyDescent="0.55000000000000004">
      <c r="A1330">
        <v>1325</v>
      </c>
      <c r="C1330">
        <f t="shared" si="66"/>
        <v>0.2545885984372947</v>
      </c>
      <c r="D1330">
        <f t="shared" si="67"/>
        <v>2.6806937052492325E-4</v>
      </c>
      <c r="E1330" s="2">
        <f t="shared" si="68"/>
        <v>2.4823830112058923E-2</v>
      </c>
      <c r="K1330">
        <v>1325</v>
      </c>
      <c r="L1330" s="14">
        <v>3.94782911071425E-4</v>
      </c>
      <c r="M1330" s="14">
        <v>9.7032798442312204E-2</v>
      </c>
    </row>
    <row r="1331" spans="1:13" x14ac:dyDescent="0.55000000000000004">
      <c r="A1331">
        <v>1326</v>
      </c>
      <c r="C1331">
        <f t="shared" si="66"/>
        <v>0.29623354858886802</v>
      </c>
      <c r="D1331">
        <f t="shared" si="67"/>
        <v>9.1523251125691176E-5</v>
      </c>
      <c r="E1331" s="2">
        <f t="shared" si="68"/>
        <v>5.7246623358926819E-3</v>
      </c>
      <c r="K1331">
        <v>1326</v>
      </c>
      <c r="L1331" s="14">
        <v>3.1959100479522301E-4</v>
      </c>
      <c r="M1331" s="14">
        <v>0.220572050216891</v>
      </c>
    </row>
    <row r="1332" spans="1:13" x14ac:dyDescent="0.55000000000000004">
      <c r="A1332">
        <v>1327</v>
      </c>
      <c r="C1332">
        <f t="shared" si="66"/>
        <v>0.26353012215320343</v>
      </c>
      <c r="D1332">
        <f t="shared" si="67"/>
        <v>-1.0799327514939797E-4</v>
      </c>
      <c r="E1332" s="2">
        <f t="shared" si="68"/>
        <v>6.4199101087506036E-4</v>
      </c>
      <c r="K1332">
        <v>1327</v>
      </c>
      <c r="L1332" s="14">
        <v>1.6435554876939899E-4</v>
      </c>
      <c r="M1332" s="14">
        <v>0.28886766368499101</v>
      </c>
    </row>
    <row r="1333" spans="1:13" x14ac:dyDescent="0.55000000000000004">
      <c r="A1333">
        <v>1328</v>
      </c>
      <c r="C1333">
        <f t="shared" si="66"/>
        <v>0.16468618983178454</v>
      </c>
      <c r="D1333">
        <f t="shared" si="67"/>
        <v>-2.8040576567980586E-4</v>
      </c>
      <c r="E1333" s="2">
        <f t="shared" si="68"/>
        <v>1.4430829830884822E-2</v>
      </c>
      <c r="K1333">
        <v>1328</v>
      </c>
      <c r="L1333" s="14">
        <v>-3.20437740335227E-5</v>
      </c>
      <c r="M1333" s="14">
        <v>0.28481457877829802</v>
      </c>
    </row>
    <row r="1334" spans="1:13" x14ac:dyDescent="0.55000000000000004">
      <c r="A1334">
        <v>1329</v>
      </c>
      <c r="C1334">
        <f t="shared" si="66"/>
        <v>2.4509495172331051E-2</v>
      </c>
      <c r="D1334">
        <f t="shared" si="67"/>
        <v>-3.8244231950965401E-4</v>
      </c>
      <c r="E1334" s="2">
        <f t="shared" si="68"/>
        <v>3.4194822270865767E-2</v>
      </c>
      <c r="K1334">
        <v>1329</v>
      </c>
      <c r="L1334" s="14">
        <v>-2.2041753484460601E-4</v>
      </c>
      <c r="M1334" s="14">
        <v>0.209427915755208</v>
      </c>
    </row>
    <row r="1335" spans="1:13" x14ac:dyDescent="0.55000000000000004">
      <c r="A1335">
        <v>1330</v>
      </c>
      <c r="C1335">
        <f t="shared" si="66"/>
        <v>-0.12181856615567542</v>
      </c>
      <c r="D1335">
        <f t="shared" si="67"/>
        <v>-3.8849391238789463E-4</v>
      </c>
      <c r="E1335" s="2">
        <f t="shared" si="68"/>
        <v>4.1374528957132027E-2</v>
      </c>
      <c r="K1335">
        <v>1330</v>
      </c>
      <c r="L1335" s="14">
        <v>-3.5358635668274402E-4</v>
      </c>
      <c r="M1335" s="14">
        <v>8.1588732034758304E-2</v>
      </c>
    </row>
    <row r="1336" spans="1:13" x14ac:dyDescent="0.55000000000000004">
      <c r="A1336">
        <v>1331</v>
      </c>
      <c r="C1336">
        <f t="shared" si="66"/>
        <v>-0.23757273511099902</v>
      </c>
      <c r="D1336">
        <f t="shared" si="67"/>
        <v>-2.9704172205959951E-4</v>
      </c>
      <c r="E1336" s="2">
        <f t="shared" si="68"/>
        <v>2.9202667307870005E-2</v>
      </c>
      <c r="K1336">
        <v>1331</v>
      </c>
      <c r="L1336" s="14">
        <v>-3.9819728199917801E-4</v>
      </c>
      <c r="M1336" s="14">
        <v>-6.6684855763545006E-2</v>
      </c>
    </row>
    <row r="1337" spans="1:13" x14ac:dyDescent="0.55000000000000004">
      <c r="A1337">
        <v>1332</v>
      </c>
      <c r="C1337">
        <f t="shared" si="66"/>
        <v>-0.29370115518980938</v>
      </c>
      <c r="D1337">
        <f t="shared" si="67"/>
        <v>-1.3103832063758339E-4</v>
      </c>
      <c r="E1337" s="2">
        <f t="shared" si="68"/>
        <v>9.1096234576276899E-3</v>
      </c>
      <c r="K1337">
        <v>1332</v>
      </c>
      <c r="L1337" s="14">
        <v>-3.4307722780231901E-4</v>
      </c>
      <c r="M1337" s="14">
        <v>-0.19825680775305601</v>
      </c>
    </row>
    <row r="1338" spans="1:13" x14ac:dyDescent="0.55000000000000004">
      <c r="A1338">
        <v>1333</v>
      </c>
      <c r="C1338">
        <f t="shared" si="66"/>
        <v>-0.27611677604584339</v>
      </c>
      <c r="D1338">
        <f t="shared" si="67"/>
        <v>6.7852937194876487E-5</v>
      </c>
      <c r="E1338" s="2">
        <f t="shared" si="68"/>
        <v>1.646197784339079E-5</v>
      </c>
      <c r="K1338">
        <v>1333</v>
      </c>
      <c r="L1338" s="14">
        <v>-2.02031353605762E-4</v>
      </c>
      <c r="M1338" s="14">
        <v>-0.280174112344869</v>
      </c>
    </row>
    <row r="1339" spans="1:13" x14ac:dyDescent="0.55000000000000004">
      <c r="A1339">
        <v>1334</v>
      </c>
      <c r="C1339">
        <f t="shared" si="66"/>
        <v>-0.18923290619477859</v>
      </c>
      <c r="D1339">
        <f t="shared" si="67"/>
        <v>2.4971453801866201E-4</v>
      </c>
      <c r="E1339" s="2">
        <f t="shared" si="68"/>
        <v>1.054465410857817E-2</v>
      </c>
      <c r="K1339">
        <v>1334</v>
      </c>
      <c r="L1339" s="14">
        <v>-1.0385473587114599E-5</v>
      </c>
      <c r="M1339" s="14">
        <v>-0.29192007242590101</v>
      </c>
    </row>
    <row r="1340" spans="1:13" x14ac:dyDescent="0.55000000000000004">
      <c r="A1340">
        <v>1335</v>
      </c>
      <c r="C1340">
        <f t="shared" si="66"/>
        <v>-5.4855565602338792E-2</v>
      </c>
      <c r="D1340">
        <f t="shared" si="67"/>
        <v>3.68903053365031E-4</v>
      </c>
      <c r="E1340" s="2">
        <f t="shared" si="68"/>
        <v>3.0869532029491775E-2</v>
      </c>
      <c r="K1340">
        <v>1335</v>
      </c>
      <c r="L1340" s="14">
        <v>1.8386151271822601E-4</v>
      </c>
      <c r="M1340" s="14">
        <v>-0.23055283942721</v>
      </c>
    </row>
    <row r="1341" spans="1:13" x14ac:dyDescent="0.55000000000000004">
      <c r="A1341">
        <v>1336</v>
      </c>
      <c r="C1341">
        <f t="shared" si="66"/>
        <v>9.3289365692611384E-2</v>
      </c>
      <c r="D1341">
        <f t="shared" si="67"/>
        <v>3.9550467817682229E-4</v>
      </c>
      <c r="E1341" s="2">
        <f t="shared" si="68"/>
        <v>4.1915021176205346E-2</v>
      </c>
      <c r="K1341">
        <v>1336</v>
      </c>
      <c r="L1341" s="14">
        <v>3.3205924256927001E-4</v>
      </c>
      <c r="M1341" s="14">
        <v>-0.11144221754799501</v>
      </c>
    </row>
    <row r="1342" spans="1:13" x14ac:dyDescent="0.55000000000000004">
      <c r="A1342">
        <v>1337</v>
      </c>
      <c r="C1342">
        <f t="shared" si="66"/>
        <v>0.21802063258232279</v>
      </c>
      <c r="D1342">
        <f t="shared" si="67"/>
        <v>3.228429653445087E-4</v>
      </c>
      <c r="E1342" s="2">
        <f t="shared" si="68"/>
        <v>3.3284657738712468E-2</v>
      </c>
      <c r="K1342">
        <v>1337</v>
      </c>
      <c r="L1342" s="14">
        <v>3.9709067517284998E-4</v>
      </c>
      <c r="M1342" s="14">
        <v>3.5579799053442898E-2</v>
      </c>
    </row>
    <row r="1343" spans="1:13" x14ac:dyDescent="0.55000000000000004">
      <c r="A1343">
        <v>1338</v>
      </c>
      <c r="C1343">
        <f t="shared" si="66"/>
        <v>0.28803331620507444</v>
      </c>
      <c r="D1343">
        <f t="shared" si="67"/>
        <v>1.6915447320097846E-4</v>
      </c>
      <c r="E1343" s="2">
        <f t="shared" si="68"/>
        <v>1.307424891418732E-2</v>
      </c>
      <c r="K1343">
        <v>1338</v>
      </c>
      <c r="L1343" s="14">
        <v>3.6266828480768201E-4</v>
      </c>
      <c r="M1343" s="14">
        <v>0.17369063426089701</v>
      </c>
    </row>
    <row r="1344" spans="1:13" x14ac:dyDescent="0.55000000000000004">
      <c r="A1344">
        <v>1339</v>
      </c>
      <c r="C1344">
        <f t="shared" si="66"/>
        <v>0.28575570872144573</v>
      </c>
      <c r="D1344">
        <f t="shared" si="67"/>
        <v>-2.698822622230578E-5</v>
      </c>
      <c r="E1344" s="2">
        <f t="shared" si="68"/>
        <v>3.0471668761873112E-4</v>
      </c>
      <c r="K1344">
        <v>1339</v>
      </c>
      <c r="L1344" s="14">
        <v>2.3741337268172799E-4</v>
      </c>
      <c r="M1344" s="14">
        <v>0.26829957261923998</v>
      </c>
    </row>
    <row r="1345" spans="1:13" x14ac:dyDescent="0.55000000000000004">
      <c r="A1345">
        <v>1340</v>
      </c>
      <c r="C1345">
        <f t="shared" si="66"/>
        <v>0.21175944160204407</v>
      </c>
      <c r="D1345">
        <f t="shared" si="67"/>
        <v>-2.1635744972990287E-4</v>
      </c>
      <c r="E1345" s="2">
        <f t="shared" si="68"/>
        <v>7.0479008620183501E-3</v>
      </c>
      <c r="K1345">
        <v>1340</v>
      </c>
      <c r="L1345" s="14">
        <v>5.2696808561996903E-5</v>
      </c>
      <c r="M1345" s="14">
        <v>0.29571121860538302</v>
      </c>
    </row>
    <row r="1346" spans="1:13" x14ac:dyDescent="0.55000000000000004">
      <c r="A1346">
        <v>1341</v>
      </c>
      <c r="C1346">
        <f t="shared" si="66"/>
        <v>8.4616018175632454E-2</v>
      </c>
      <c r="D1346">
        <f t="shared" si="67"/>
        <v>-3.5142551380959295E-4</v>
      </c>
      <c r="E1346" s="2">
        <f t="shared" si="68"/>
        <v>2.7041874278184438E-2</v>
      </c>
      <c r="K1346">
        <v>1341</v>
      </c>
      <c r="L1346" s="14">
        <v>-1.45217998169353E-4</v>
      </c>
      <c r="M1346" s="14">
        <v>0.249060155432588</v>
      </c>
    </row>
    <row r="1347" spans="1:13" x14ac:dyDescent="0.55000000000000004">
      <c r="A1347">
        <v>1342</v>
      </c>
      <c r="C1347">
        <f t="shared" si="66"/>
        <v>-6.3764242248566277E-2</v>
      </c>
      <c r="D1347">
        <f t="shared" si="67"/>
        <v>-3.9829318138578576E-4</v>
      </c>
      <c r="E1347" s="2">
        <f t="shared" si="68"/>
        <v>4.1532268956441645E-2</v>
      </c>
      <c r="K1347">
        <v>1342</v>
      </c>
      <c r="L1347" s="14">
        <v>-3.0676205639213101E-4</v>
      </c>
      <c r="M1347" s="14">
        <v>0.14003043127466799</v>
      </c>
    </row>
    <row r="1348" spans="1:13" x14ac:dyDescent="0.55000000000000004">
      <c r="A1348">
        <v>1343</v>
      </c>
      <c r="C1348">
        <f t="shared" si="66"/>
        <v>-0.19614102191207167</v>
      </c>
      <c r="D1348">
        <f t="shared" si="67"/>
        <v>-3.4519765578898843E-4</v>
      </c>
      <c r="E1348" s="2">
        <f t="shared" si="68"/>
        <v>3.6890976644347789E-2</v>
      </c>
      <c r="K1348">
        <v>1343</v>
      </c>
      <c r="L1348" s="14">
        <v>-3.9147565457786101E-4</v>
      </c>
      <c r="M1348" s="14">
        <v>-4.0707830817214002E-3</v>
      </c>
    </row>
    <row r="1349" spans="1:13" x14ac:dyDescent="0.55000000000000004">
      <c r="A1349">
        <v>1344</v>
      </c>
      <c r="C1349">
        <f t="shared" si="66"/>
        <v>-0.27929053940051918</v>
      </c>
      <c r="D1349">
        <f t="shared" si="67"/>
        <v>-2.054647947796441E-4</v>
      </c>
      <c r="E1349" s="2">
        <f t="shared" si="68"/>
        <v>1.7460476107556393E-2</v>
      </c>
      <c r="K1349">
        <v>1344</v>
      </c>
      <c r="L1349" s="14">
        <v>-3.7814174653591498E-4</v>
      </c>
      <c r="M1349" s="14">
        <v>-0.147152444561989</v>
      </c>
    </row>
    <row r="1350" spans="1:13" x14ac:dyDescent="0.55000000000000004">
      <c r="A1350">
        <v>1345</v>
      </c>
      <c r="C1350">
        <f t="shared" ref="C1350:C1413" si="69">$D$1*COS($B$2*(A1350-$L$2)+$B$1)</f>
        <v>-0.29234401847780517</v>
      </c>
      <c r="D1350">
        <f t="shared" ref="D1350:D1413" si="70">$D$2*COS($B$2*(A1350-$L$3)+$B$3)</f>
        <v>-1.4164601134854978E-5</v>
      </c>
      <c r="E1350" s="2">
        <f t="shared" ref="E1350:E1413" si="71">(M1350-C1350)^2</f>
        <v>1.5182833075710975E-3</v>
      </c>
      <c r="K1350">
        <v>1345</v>
      </c>
      <c r="L1350" s="14">
        <v>-2.7009989225296101E-4</v>
      </c>
      <c r="M1350" s="14">
        <v>-0.25337886343421401</v>
      </c>
    </row>
    <row r="1351" spans="1:13" x14ac:dyDescent="0.55000000000000004">
      <c r="A1351">
        <v>1346</v>
      </c>
      <c r="C1351">
        <f t="shared" si="69"/>
        <v>-0.23202531104065757</v>
      </c>
      <c r="D1351">
        <f t="shared" si="70"/>
        <v>1.8069060882865538E-4</v>
      </c>
      <c r="E1351" s="2">
        <f t="shared" si="71"/>
        <v>4.1113311922526957E-3</v>
      </c>
      <c r="K1351">
        <v>1346</v>
      </c>
      <c r="L1351" s="14">
        <v>-9.4409844377167196E-5</v>
      </c>
      <c r="M1351" s="14">
        <v>-0.296144974110988</v>
      </c>
    </row>
    <row r="1352" spans="1:13" x14ac:dyDescent="0.55000000000000004">
      <c r="A1352">
        <v>1347</v>
      </c>
      <c r="C1352">
        <f t="shared" si="69"/>
        <v>-0.11347314123871899</v>
      </c>
      <c r="D1352">
        <f t="shared" si="70"/>
        <v>3.3019628463192539E-4</v>
      </c>
      <c r="E1352" s="2">
        <f t="shared" si="71"/>
        <v>2.2881583559434579E-2</v>
      </c>
      <c r="K1352">
        <v>1347</v>
      </c>
      <c r="L1352" s="14">
        <v>1.04925734699042E-4</v>
      </c>
      <c r="M1352" s="14">
        <v>-0.264739738871622</v>
      </c>
    </row>
    <row r="1353" spans="1:13" x14ac:dyDescent="0.55000000000000004">
      <c r="A1353">
        <v>1348</v>
      </c>
      <c r="C1353">
        <f t="shared" si="69"/>
        <v>3.3558395190233778E-2</v>
      </c>
      <c r="D1353">
        <f t="shared" si="70"/>
        <v>3.9682965297925472E-4</v>
      </c>
      <c r="E1353" s="2">
        <f t="shared" si="71"/>
        <v>4.0235220349193468E-2</v>
      </c>
      <c r="K1353">
        <v>1348</v>
      </c>
      <c r="L1353" s="14">
        <v>2.7798201260787402E-4</v>
      </c>
      <c r="M1353" s="14">
        <v>-0.16702879370575099</v>
      </c>
    </row>
    <row r="1354" spans="1:13" x14ac:dyDescent="0.55000000000000004">
      <c r="A1354">
        <v>1349</v>
      </c>
      <c r="C1354">
        <f t="shared" si="69"/>
        <v>0.17216748178134303</v>
      </c>
      <c r="D1354">
        <f t="shared" si="70"/>
        <v>3.6386714293489946E-4</v>
      </c>
      <c r="E1354" s="2">
        <f t="shared" si="71"/>
        <v>3.9860894257282217E-2</v>
      </c>
      <c r="K1354">
        <v>1349</v>
      </c>
      <c r="L1354" s="14">
        <v>3.8141597098385503E-4</v>
      </c>
      <c r="M1354" s="14">
        <v>-2.7484450984864399E-2</v>
      </c>
    </row>
    <row r="1355" spans="1:13" x14ac:dyDescent="0.55000000000000004">
      <c r="A1355">
        <v>1350</v>
      </c>
      <c r="C1355">
        <f t="shared" si="69"/>
        <v>0.26756615944821394</v>
      </c>
      <c r="D1355">
        <f t="shared" si="70"/>
        <v>2.3958164972535099E-4</v>
      </c>
      <c r="E1355" s="2">
        <f t="shared" si="71"/>
        <v>2.2088682123974173E-2</v>
      </c>
      <c r="K1355">
        <v>1350</v>
      </c>
      <c r="L1355" s="14">
        <v>3.8932193329402597E-4</v>
      </c>
      <c r="M1355" s="14">
        <v>0.118943542986337</v>
      </c>
    </row>
    <row r="1356" spans="1:13" x14ac:dyDescent="0.55000000000000004">
      <c r="A1356">
        <v>1351</v>
      </c>
      <c r="C1356">
        <f t="shared" si="69"/>
        <v>0.29581137094123944</v>
      </c>
      <c r="D1356">
        <f t="shared" si="70"/>
        <v>5.5166212416368349E-5</v>
      </c>
      <c r="E1356" s="2">
        <f t="shared" si="71"/>
        <v>3.627650755426896E-3</v>
      </c>
      <c r="K1356">
        <v>1351</v>
      </c>
      <c r="L1356" s="14">
        <v>2.99719802232775E-4</v>
      </c>
      <c r="M1356" s="14">
        <v>0.23558138874443901</v>
      </c>
    </row>
    <row r="1357" spans="1:13" x14ac:dyDescent="0.55000000000000004">
      <c r="A1357">
        <v>1352</v>
      </c>
      <c r="C1357">
        <f t="shared" si="69"/>
        <v>0.24981416353773822</v>
      </c>
      <c r="D1357">
        <f t="shared" si="70"/>
        <v>-1.4309478139810914E-4</v>
      </c>
      <c r="E1357" s="2">
        <f t="shared" si="71"/>
        <v>1.8837553669474034E-3</v>
      </c>
      <c r="K1357">
        <v>1352</v>
      </c>
      <c r="L1357" s="14">
        <v>1.3505098737566E-4</v>
      </c>
      <c r="M1357" s="14">
        <v>0.29321641425066097</v>
      </c>
    </row>
    <row r="1358" spans="1:13" x14ac:dyDescent="0.55000000000000004">
      <c r="A1358">
        <v>1353</v>
      </c>
      <c r="C1358">
        <f t="shared" si="69"/>
        <v>0.14111886675147189</v>
      </c>
      <c r="D1358">
        <f t="shared" si="70"/>
        <v>-3.0544200128058713E-4</v>
      </c>
      <c r="E1358" s="2">
        <f t="shared" si="71"/>
        <v>1.8576246085963619E-2</v>
      </c>
      <c r="K1358">
        <v>1353</v>
      </c>
      <c r="L1358" s="14">
        <v>-6.3442185065191206E-5</v>
      </c>
      <c r="M1358" s="14">
        <v>0.27741356982522902</v>
      </c>
    </row>
    <row r="1359" spans="1:13" x14ac:dyDescent="0.55000000000000004">
      <c r="A1359">
        <v>1354</v>
      </c>
      <c r="C1359">
        <f t="shared" si="69"/>
        <v>-2.9942910394676098E-3</v>
      </c>
      <c r="D1359">
        <f t="shared" si="70"/>
        <v>-3.9112971704872811E-4</v>
      </c>
      <c r="E1359" s="2">
        <f t="shared" si="71"/>
        <v>3.8073791743534958E-2</v>
      </c>
      <c r="K1359">
        <v>1354</v>
      </c>
      <c r="L1359" s="14">
        <v>-2.4604586868972201E-4</v>
      </c>
      <c r="M1359" s="14">
        <v>0.192130775888221</v>
      </c>
    </row>
    <row r="1360" spans="1:13" x14ac:dyDescent="0.55000000000000004">
      <c r="A1360">
        <v>1355</v>
      </c>
      <c r="C1360">
        <f t="shared" si="69"/>
        <v>-0.14635594489368456</v>
      </c>
      <c r="D1360">
        <f t="shared" si="70"/>
        <v>-3.7865211819884507E-4</v>
      </c>
      <c r="E1360" s="2">
        <f t="shared" si="71"/>
        <v>4.2059275659637983E-2</v>
      </c>
      <c r="K1360">
        <v>1355</v>
      </c>
      <c r="L1360" s="14">
        <v>-3.67025838143156E-4</v>
      </c>
      <c r="M1360" s="14">
        <v>5.8727637237206601E-2</v>
      </c>
    </row>
    <row r="1361" spans="1:13" x14ac:dyDescent="0.55000000000000004">
      <c r="A1361">
        <v>1356</v>
      </c>
      <c r="C1361">
        <f t="shared" si="69"/>
        <v>-0.25298534151892976</v>
      </c>
      <c r="D1361">
        <f t="shared" si="70"/>
        <v>-2.7114081903523331E-4</v>
      </c>
      <c r="E1361" s="2">
        <f t="shared" si="71"/>
        <v>2.6765332694940355E-2</v>
      </c>
      <c r="K1361">
        <v>1356</v>
      </c>
      <c r="L1361" s="14">
        <v>-3.9608190957063702E-4</v>
      </c>
      <c r="M1361" s="14">
        <v>-8.9384202479678695E-2</v>
      </c>
    </row>
    <row r="1362" spans="1:13" x14ac:dyDescent="0.55000000000000004">
      <c r="A1362">
        <v>1357</v>
      </c>
      <c r="C1362">
        <f t="shared" si="69"/>
        <v>-0.29612074993126458</v>
      </c>
      <c r="D1362">
        <f t="shared" si="70"/>
        <v>-9.5578889489252977E-5</v>
      </c>
      <c r="E1362" s="2">
        <f t="shared" si="71"/>
        <v>6.562868923775173E-3</v>
      </c>
      <c r="K1362">
        <v>1357</v>
      </c>
      <c r="L1362" s="14">
        <v>-3.2593680963237002E-4</v>
      </c>
      <c r="M1362" s="14">
        <v>-0.215109214186192</v>
      </c>
    </row>
    <row r="1363" spans="1:13" x14ac:dyDescent="0.55000000000000004">
      <c r="A1363">
        <v>1358</v>
      </c>
      <c r="C1363">
        <f t="shared" si="69"/>
        <v>-0.26493609184177841</v>
      </c>
      <c r="D1363">
        <f t="shared" si="70"/>
        <v>1.0397132667452192E-4</v>
      </c>
      <c r="E1363" s="2">
        <f t="shared" si="71"/>
        <v>4.8499917951176446E-4</v>
      </c>
      <c r="K1363">
        <v>1358</v>
      </c>
      <c r="L1363" s="14">
        <v>-1.7415881375650399E-4</v>
      </c>
      <c r="M1363" s="14">
        <v>-0.28695878875908998</v>
      </c>
    </row>
    <row r="1364" spans="1:13" x14ac:dyDescent="0.55000000000000004">
      <c r="A1364">
        <v>1359</v>
      </c>
      <c r="C1364">
        <f t="shared" si="69"/>
        <v>-0.16725805911022015</v>
      </c>
      <c r="D1364">
        <f t="shared" si="70"/>
        <v>2.7742693138607845E-4</v>
      </c>
      <c r="E1364" s="2">
        <f t="shared" si="71"/>
        <v>1.4323229494379881E-2</v>
      </c>
      <c r="K1364">
        <v>1359</v>
      </c>
      <c r="L1364" s="14">
        <v>2.1238337427521599E-5</v>
      </c>
      <c r="M1364" s="14">
        <v>-0.28693775452418702</v>
      </c>
    </row>
    <row r="1365" spans="1:13" x14ac:dyDescent="0.55000000000000004">
      <c r="A1365">
        <v>1360</v>
      </c>
      <c r="C1365">
        <f t="shared" si="69"/>
        <v>-2.7601779062984298E-2</v>
      </c>
      <c r="D1365">
        <f t="shared" si="70"/>
        <v>3.8125422401504109E-4</v>
      </c>
      <c r="E1365" s="2">
        <f t="shared" si="71"/>
        <v>3.5137352755021736E-2</v>
      </c>
      <c r="K1365">
        <v>1360</v>
      </c>
      <c r="L1365" s="14">
        <v>2.11316215249745E-4</v>
      </c>
      <c r="M1365" s="14">
        <v>-0.21505137963610299</v>
      </c>
    </row>
    <row r="1366" spans="1:13" x14ac:dyDescent="0.55000000000000004">
      <c r="A1366">
        <v>1361</v>
      </c>
      <c r="C1366">
        <f t="shared" si="69"/>
        <v>0.11898196573061059</v>
      </c>
      <c r="D1366">
        <f t="shared" si="70"/>
        <v>3.8939474261868307E-4</v>
      </c>
      <c r="E1366" s="2">
        <f t="shared" si="71"/>
        <v>4.3383065447120894E-2</v>
      </c>
      <c r="K1366">
        <v>1361</v>
      </c>
      <c r="L1366" s="14">
        <v>3.4846863605204198E-4</v>
      </c>
      <c r="M1366" s="14">
        <v>-8.9304052636251699E-2</v>
      </c>
    </row>
    <row r="1367" spans="1:13" x14ac:dyDescent="0.55000000000000004">
      <c r="A1367">
        <v>1362</v>
      </c>
      <c r="C1367">
        <f t="shared" si="69"/>
        <v>0.23570374506601513</v>
      </c>
      <c r="D1367">
        <f t="shared" si="70"/>
        <v>2.998053886159221E-4</v>
      </c>
      <c r="E1367" s="2">
        <f t="shared" si="71"/>
        <v>3.1291387014146743E-2</v>
      </c>
      <c r="K1367">
        <v>1362</v>
      </c>
      <c r="L1367" s="14">
        <v>3.9834492521262902E-4</v>
      </c>
      <c r="M1367" s="14">
        <v>5.8810028348471002E-2</v>
      </c>
    </row>
    <row r="1368" spans="1:13" x14ac:dyDescent="0.55000000000000004">
      <c r="A1368">
        <v>1363</v>
      </c>
      <c r="C1368">
        <f t="shared" si="69"/>
        <v>0.2932688526314256</v>
      </c>
      <c r="D1368">
        <f t="shared" si="70"/>
        <v>1.3497120146780601E-4</v>
      </c>
      <c r="E1368" s="2">
        <f t="shared" si="71"/>
        <v>1.0215969593071444E-2</v>
      </c>
      <c r="K1368">
        <v>1363</v>
      </c>
      <c r="L1368" s="14">
        <v>3.4845325670120302E-4</v>
      </c>
      <c r="M1368" s="14">
        <v>0.19219477290239001</v>
      </c>
    </row>
    <row r="1369" spans="1:13" x14ac:dyDescent="0.55000000000000004">
      <c r="A1369">
        <v>1364</v>
      </c>
      <c r="C1369">
        <f t="shared" si="69"/>
        <v>0.27722965980393871</v>
      </c>
      <c r="D1369">
        <f t="shared" si="70"/>
        <v>-6.3737912282488826E-5</v>
      </c>
      <c r="E1369" s="2">
        <f t="shared" si="71"/>
        <v>4.5575627109905113E-8</v>
      </c>
      <c r="K1369">
        <v>1364</v>
      </c>
      <c r="L1369" s="14">
        <v>2.1128930840188999E-4</v>
      </c>
      <c r="M1369" s="14">
        <v>0.27744314429309402</v>
      </c>
    </row>
    <row r="1370" spans="1:13" x14ac:dyDescent="0.55000000000000004">
      <c r="A1370">
        <v>1365</v>
      </c>
      <c r="C1370">
        <f t="shared" si="69"/>
        <v>0.19161166590406251</v>
      </c>
      <c r="D1370">
        <f t="shared" si="70"/>
        <v>-2.4645015353733308E-4</v>
      </c>
      <c r="E1370" s="2">
        <f t="shared" si="71"/>
        <v>1.0321034666305656E-2</v>
      </c>
      <c r="K1370">
        <v>1365</v>
      </c>
      <c r="L1370" s="14">
        <v>2.1206642069615699E-5</v>
      </c>
      <c r="M1370" s="14">
        <v>0.29320415906328001</v>
      </c>
    </row>
    <row r="1371" spans="1:13" x14ac:dyDescent="0.55000000000000004">
      <c r="A1371">
        <v>1366</v>
      </c>
      <c r="C1371">
        <f t="shared" si="69"/>
        <v>5.7903182715342227E-2</v>
      </c>
      <c r="D1371">
        <f t="shared" si="70"/>
        <v>-3.6730860101279894E-4</v>
      </c>
      <c r="E1371" s="2">
        <f t="shared" si="71"/>
        <v>3.1551418831273853E-2</v>
      </c>
      <c r="K1371">
        <v>1366</v>
      </c>
      <c r="L1371" s="14">
        <v>-1.74187359325451E-4</v>
      </c>
      <c r="M1371" s="14">
        <v>0.23553037328951601</v>
      </c>
    </row>
    <row r="1372" spans="1:13" x14ac:dyDescent="0.55000000000000004">
      <c r="A1372">
        <v>1367</v>
      </c>
      <c r="C1372">
        <f t="shared" si="69"/>
        <v>-9.0337778831650409E-2</v>
      </c>
      <c r="D1372">
        <f t="shared" si="70"/>
        <v>-3.9598033188521504E-4</v>
      </c>
      <c r="E1372" s="2">
        <f t="shared" si="71"/>
        <v>4.376644885924591E-2</v>
      </c>
      <c r="K1372">
        <v>1367</v>
      </c>
      <c r="L1372" s="14">
        <v>-3.25955055997531E-4</v>
      </c>
      <c r="M1372" s="14">
        <v>0.118866544401035</v>
      </c>
    </row>
    <row r="1373" spans="1:13" x14ac:dyDescent="0.55000000000000004">
      <c r="A1373">
        <v>1368</v>
      </c>
      <c r="C1373">
        <f t="shared" si="69"/>
        <v>-0.21590586206151019</v>
      </c>
      <c r="D1373">
        <f t="shared" si="70"/>
        <v>-3.2526934605897959E-4</v>
      </c>
      <c r="E1373" s="2">
        <f t="shared" si="71"/>
        <v>3.5471094565340124E-2</v>
      </c>
      <c r="K1373">
        <v>1368</v>
      </c>
      <c r="L1373" s="14">
        <v>-3.96085286816665E-4</v>
      </c>
      <c r="M1373" s="14">
        <v>-2.7568147927192099E-2</v>
      </c>
    </row>
    <row r="1374" spans="1:13" x14ac:dyDescent="0.55000000000000004">
      <c r="A1374">
        <v>1369</v>
      </c>
      <c r="C1374">
        <f t="shared" si="69"/>
        <v>-0.28728612484943894</v>
      </c>
      <c r="D1374">
        <f t="shared" si="70"/>
        <v>-1.7292261050560169E-4</v>
      </c>
      <c r="E1374" s="2">
        <f t="shared" si="71"/>
        <v>1.4445130888819293E-2</v>
      </c>
      <c r="K1374">
        <v>1369</v>
      </c>
      <c r="L1374" s="14">
        <v>-3.67013500417833E-4</v>
      </c>
      <c r="M1374" s="14">
        <v>-0.16709822658668</v>
      </c>
    </row>
    <row r="1375" spans="1:13" x14ac:dyDescent="0.55000000000000004">
      <c r="A1375">
        <v>1370</v>
      </c>
      <c r="C1375">
        <f t="shared" si="69"/>
        <v>-0.28656362581147465</v>
      </c>
      <c r="D1375">
        <f t="shared" si="70"/>
        <v>2.2824055363809888E-5</v>
      </c>
      <c r="E1375" s="2">
        <f t="shared" si="71"/>
        <v>4.7463450248833413E-4</v>
      </c>
      <c r="K1375">
        <v>1370</v>
      </c>
      <c r="L1375" s="14">
        <v>-2.4602090605289201E-4</v>
      </c>
      <c r="M1375" s="14">
        <v>-0.26477751779539399</v>
      </c>
    </row>
    <row r="1376" spans="1:13" x14ac:dyDescent="0.55000000000000004">
      <c r="A1376">
        <v>1371</v>
      </c>
      <c r="C1376">
        <f t="shared" si="69"/>
        <v>-0.2139196969778111</v>
      </c>
      <c r="D1376">
        <f t="shared" si="70"/>
        <v>2.1284236442990076E-4</v>
      </c>
      <c r="E1376" s="2">
        <f t="shared" si="71"/>
        <v>6.7604474393939632E-3</v>
      </c>
      <c r="K1376">
        <v>1371</v>
      </c>
      <c r="L1376" s="14">
        <v>-6.3410849564105905E-5</v>
      </c>
      <c r="M1376" s="14">
        <v>-0.29614163711177999</v>
      </c>
    </row>
    <row r="1377" spans="1:13" x14ac:dyDescent="0.55000000000000004">
      <c r="A1377">
        <v>1372</v>
      </c>
      <c r="C1377">
        <f t="shared" si="69"/>
        <v>-8.7586433271884701E-2</v>
      </c>
      <c r="D1377">
        <f t="shared" si="70"/>
        <v>3.4944172638660796E-4</v>
      </c>
      <c r="E1377" s="2">
        <f t="shared" si="71"/>
        <v>2.7472669014984841E-2</v>
      </c>
      <c r="K1377">
        <v>1372</v>
      </c>
      <c r="L1377" s="14">
        <v>1.35080847570362E-4</v>
      </c>
      <c r="M1377" s="14">
        <v>-0.25333524628418003</v>
      </c>
    </row>
    <row r="1378" spans="1:13" x14ac:dyDescent="0.55000000000000004">
      <c r="A1378">
        <v>1373</v>
      </c>
      <c r="C1378">
        <f t="shared" si="69"/>
        <v>6.0729179008699737E-2</v>
      </c>
      <c r="D1378">
        <f t="shared" si="70"/>
        <v>3.983385806674541E-4</v>
      </c>
      <c r="E1378" s="2">
        <f t="shared" si="71"/>
        <v>4.3184435204192177E-2</v>
      </c>
      <c r="K1378">
        <v>1373</v>
      </c>
      <c r="L1378" s="14">
        <v>2.9974070845009302E-4</v>
      </c>
      <c r="M1378" s="14">
        <v>-0.14707947144693501</v>
      </c>
    </row>
    <row r="1379" spans="1:13" x14ac:dyDescent="0.55000000000000004">
      <c r="A1379">
        <v>1374</v>
      </c>
      <c r="C1379">
        <f t="shared" si="69"/>
        <v>0.19380304742784202</v>
      </c>
      <c r="D1379">
        <f t="shared" si="70"/>
        <v>3.4726084751325527E-4</v>
      </c>
      <c r="E1379" s="2">
        <f t="shared" si="71"/>
        <v>3.9120796280833481E-2</v>
      </c>
      <c r="K1379">
        <v>1374</v>
      </c>
      <c r="L1379" s="14">
        <v>3.8932864944213899E-4</v>
      </c>
      <c r="M1379" s="14">
        <v>-3.98673057100574E-3</v>
      </c>
    </row>
    <row r="1380" spans="1:13" x14ac:dyDescent="0.55000000000000004">
      <c r="A1380">
        <v>1375</v>
      </c>
      <c r="C1380">
        <f t="shared" si="69"/>
        <v>0.27823643598776571</v>
      </c>
      <c r="D1380">
        <f t="shared" si="70"/>
        <v>2.0902796131111136E-4</v>
      </c>
      <c r="E1380" s="2">
        <f t="shared" si="71"/>
        <v>1.9080428505144454E-2</v>
      </c>
      <c r="K1380">
        <v>1375</v>
      </c>
      <c r="L1380" s="14">
        <v>3.8140681496180397E-4</v>
      </c>
      <c r="M1380" s="14">
        <v>0.14010451170831301</v>
      </c>
    </row>
    <row r="1381" spans="1:13" x14ac:dyDescent="0.55000000000000004">
      <c r="A1381">
        <v>1376</v>
      </c>
      <c r="C1381">
        <f t="shared" si="69"/>
        <v>0.29283834387366126</v>
      </c>
      <c r="D1381">
        <f t="shared" si="70"/>
        <v>1.8333462781162345E-5</v>
      </c>
      <c r="E1381" s="2">
        <f t="shared" si="71"/>
        <v>1.9125432755867343E-3</v>
      </c>
      <c r="K1381">
        <v>1376</v>
      </c>
      <c r="L1381" s="14">
        <v>2.77959277598182E-4</v>
      </c>
      <c r="M1381" s="14">
        <v>0.249105709884994</v>
      </c>
    </row>
    <row r="1382" spans="1:13" x14ac:dyDescent="0.55000000000000004">
      <c r="A1382">
        <v>1377</v>
      </c>
      <c r="C1382">
        <f t="shared" si="69"/>
        <v>0.2339439999901714</v>
      </c>
      <c r="D1382">
        <f t="shared" si="70"/>
        <v>-1.7696234846935834E-4</v>
      </c>
      <c r="E1382" s="2">
        <f t="shared" si="71"/>
        <v>3.8158834764201997E-3</v>
      </c>
      <c r="K1382">
        <v>1377</v>
      </c>
      <c r="L1382" s="14">
        <v>1.04895114825924E-4</v>
      </c>
      <c r="M1382" s="14">
        <v>0.29571683768134599</v>
      </c>
    </row>
    <row r="1383" spans="1:13" x14ac:dyDescent="0.55000000000000004">
      <c r="A1383">
        <v>1378</v>
      </c>
      <c r="C1383">
        <f t="shared" si="69"/>
        <v>0.11633464325840108</v>
      </c>
      <c r="D1383">
        <f t="shared" si="70"/>
        <v>-3.2784434032359248E-4</v>
      </c>
      <c r="E1383" s="2">
        <f t="shared" si="71"/>
        <v>2.308248355311843E-2</v>
      </c>
      <c r="K1383">
        <v>1378</v>
      </c>
      <c r="L1383" s="14">
        <v>-9.4440680176537201E-5</v>
      </c>
      <c r="M1383" s="14">
        <v>0.26826384898632699</v>
      </c>
    </row>
    <row r="1384" spans="1:13" x14ac:dyDescent="0.55000000000000004">
      <c r="A1384">
        <v>1379</v>
      </c>
      <c r="C1384">
        <f t="shared" si="69"/>
        <v>-3.0472256791101028E-2</v>
      </c>
      <c r="D1384">
        <f t="shared" si="70"/>
        <v>-3.964443131681536E-4</v>
      </c>
      <c r="E1384" s="2">
        <f t="shared" si="71"/>
        <v>4.1654675923315079E-2</v>
      </c>
      <c r="K1384">
        <v>1379</v>
      </c>
      <c r="L1384" s="14">
        <v>-2.7012322096133797E-4</v>
      </c>
      <c r="M1384" s="14">
        <v>0.17362251512458299</v>
      </c>
    </row>
    <row r="1385" spans="1:13" x14ac:dyDescent="0.55000000000000004">
      <c r="A1385">
        <v>1380</v>
      </c>
      <c r="C1385">
        <f t="shared" si="69"/>
        <v>-0.16963126269123838</v>
      </c>
      <c r="D1385">
        <f t="shared" si="70"/>
        <v>-3.655451197914207E-4</v>
      </c>
      <c r="E1385" s="2">
        <f t="shared" si="71"/>
        <v>4.2077335549540483E-2</v>
      </c>
      <c r="K1385">
        <v>1380</v>
      </c>
      <c r="L1385" s="14">
        <v>-3.7815172533356699E-4</v>
      </c>
      <c r="M1385" s="14">
        <v>3.5496345273999898E-2</v>
      </c>
    </row>
    <row r="1386" spans="1:13" x14ac:dyDescent="0.55000000000000004">
      <c r="A1386">
        <v>1381</v>
      </c>
      <c r="C1386">
        <f t="shared" si="69"/>
        <v>-0.26621639719871926</v>
      </c>
      <c r="D1386">
        <f t="shared" si="70"/>
        <v>-2.4290180642796012E-4</v>
      </c>
      <c r="E1386" s="2">
        <f t="shared" si="71"/>
        <v>2.3930942989022992E-2</v>
      </c>
      <c r="K1386">
        <v>1381</v>
      </c>
      <c r="L1386" s="14">
        <v>-3.9146978421300999E-4</v>
      </c>
      <c r="M1386" s="14">
        <v>-0.111520104453796</v>
      </c>
    </row>
    <row r="1387" spans="1:13" x14ac:dyDescent="0.55000000000000004">
      <c r="A1387">
        <v>1382</v>
      </c>
      <c r="C1387">
        <f t="shared" si="69"/>
        <v>-0.29598682740668114</v>
      </c>
      <c r="D1387">
        <f t="shared" si="70"/>
        <v>-5.9295259615777803E-5</v>
      </c>
      <c r="E1387" s="2">
        <f t="shared" si="71"/>
        <v>4.2746980713234406E-3</v>
      </c>
      <c r="K1387">
        <v>1382</v>
      </c>
      <c r="L1387" s="14">
        <v>-3.0674180713407298E-4</v>
      </c>
      <c r="M1387" s="14">
        <v>-0.230605652200637</v>
      </c>
    </row>
    <row r="1388" spans="1:13" x14ac:dyDescent="0.55000000000000004">
      <c r="A1388">
        <v>1383</v>
      </c>
      <c r="C1388">
        <f t="shared" si="69"/>
        <v>-0.25147080284333934</v>
      </c>
      <c r="D1388">
        <f t="shared" si="70"/>
        <v>1.391931475162088E-4</v>
      </c>
      <c r="E1388" s="2">
        <f t="shared" si="71"/>
        <v>1.6373175677080309E-3</v>
      </c>
      <c r="K1388">
        <v>1383</v>
      </c>
      <c r="L1388" s="14">
        <v>-1.45188441570384E-4</v>
      </c>
      <c r="M1388" s="14">
        <v>-0.29193458378022202</v>
      </c>
    </row>
    <row r="1389" spans="1:13" x14ac:dyDescent="0.55000000000000004">
      <c r="A1389">
        <v>1384</v>
      </c>
      <c r="C1389">
        <f t="shared" si="69"/>
        <v>-0.14384090735121441</v>
      </c>
      <c r="D1389">
        <f t="shared" si="70"/>
        <v>3.0274700857944165E-4</v>
      </c>
      <c r="E1389" s="2">
        <f t="shared" si="71"/>
        <v>1.8579265789579059E-2</v>
      </c>
      <c r="K1389">
        <v>1384</v>
      </c>
      <c r="L1389" s="14">
        <v>5.2728269868307999E-5</v>
      </c>
      <c r="M1389" s="14">
        <v>-0.28014668782137297</v>
      </c>
    </row>
    <row r="1390" spans="1:13" x14ac:dyDescent="0.55000000000000004">
      <c r="A1390">
        <v>1385</v>
      </c>
      <c r="C1390">
        <f t="shared" si="69"/>
        <v>-1.0997604020294794E-4</v>
      </c>
      <c r="D1390">
        <f t="shared" si="70"/>
        <v>3.9031775189091547E-4</v>
      </c>
      <c r="E1390" s="2">
        <f t="shared" si="71"/>
        <v>3.9237405734844688E-2</v>
      </c>
      <c r="K1390">
        <v>1385</v>
      </c>
      <c r="L1390" s="14">
        <v>2.3743885901604401E-4</v>
      </c>
      <c r="M1390" s="14">
        <v>-0.19819431599378101</v>
      </c>
    </row>
    <row r="1391" spans="1:13" x14ac:dyDescent="0.55000000000000004">
      <c r="A1391">
        <v>1386</v>
      </c>
      <c r="C1391">
        <f t="shared" si="69"/>
        <v>0.14364855693973119</v>
      </c>
      <c r="D1391">
        <f t="shared" si="70"/>
        <v>3.7992696672413542E-4</v>
      </c>
      <c r="E1391" s="2">
        <f t="shared" si="71"/>
        <v>4.4205695420785548E-2</v>
      </c>
      <c r="K1391">
        <v>1386</v>
      </c>
      <c r="L1391" s="14">
        <v>3.6268141295946801E-4</v>
      </c>
      <c r="M1391" s="14">
        <v>-6.6602948217272501E-2</v>
      </c>
    </row>
    <row r="1392" spans="1:13" x14ac:dyDescent="0.55000000000000004">
      <c r="A1392">
        <v>1387</v>
      </c>
      <c r="C1392">
        <f t="shared" si="69"/>
        <v>0.25135432999855717</v>
      </c>
      <c r="D1392">
        <f t="shared" si="70"/>
        <v>2.7418252113569947E-4</v>
      </c>
      <c r="E1392" s="2">
        <f t="shared" si="71"/>
        <v>2.8792927578475597E-2</v>
      </c>
      <c r="K1392">
        <v>1387</v>
      </c>
      <c r="L1392" s="14">
        <v>3.9708815711505098E-4</v>
      </c>
      <c r="M1392" s="14">
        <v>8.1669541114946301E-2</v>
      </c>
    </row>
    <row r="1393" spans="1:13" x14ac:dyDescent="0.55000000000000004">
      <c r="A1393">
        <v>1388</v>
      </c>
      <c r="C1393">
        <f t="shared" si="69"/>
        <v>0.29597546435753186</v>
      </c>
      <c r="D1393">
        <f t="shared" si="70"/>
        <v>9.9624042052160209E-5</v>
      </c>
      <c r="E1393" s="2">
        <f t="shared" si="71"/>
        <v>7.480187484547444E-3</v>
      </c>
      <c r="K1393">
        <v>1388</v>
      </c>
      <c r="L1393" s="14">
        <v>3.3204170896508102E-4</v>
      </c>
      <c r="M1393" s="14">
        <v>0.209487387233876</v>
      </c>
    </row>
    <row r="1394" spans="1:13" x14ac:dyDescent="0.55000000000000004">
      <c r="A1394">
        <v>1389</v>
      </c>
      <c r="C1394">
        <f t="shared" si="69"/>
        <v>0.26631299583112272</v>
      </c>
      <c r="D1394">
        <f t="shared" si="70"/>
        <v>-9.9937971679331955E-5</v>
      </c>
      <c r="E1394" s="2">
        <f t="shared" si="71"/>
        <v>3.4316902359450791E-4</v>
      </c>
      <c r="K1394">
        <v>1389</v>
      </c>
      <c r="L1394" s="14">
        <v>1.8383335496758801E-4</v>
      </c>
      <c r="M1394" s="14">
        <v>0.28483781765467903</v>
      </c>
    </row>
    <row r="1395" spans="1:13" x14ac:dyDescent="0.55000000000000004">
      <c r="A1395">
        <v>1390</v>
      </c>
      <c r="C1395">
        <f t="shared" si="69"/>
        <v>0.16981157878454314</v>
      </c>
      <c r="D1395">
        <f t="shared" si="70"/>
        <v>-2.7441766104356337E-4</v>
      </c>
      <c r="E1395" s="2">
        <f t="shared" si="71"/>
        <v>1.4169871852318057E-2</v>
      </c>
      <c r="K1395">
        <v>1390</v>
      </c>
      <c r="L1395" s="14">
        <v>-1.04172032008771E-5</v>
      </c>
      <c r="M1395" s="14">
        <v>0.28884884963833102</v>
      </c>
    </row>
    <row r="1396" spans="1:13" x14ac:dyDescent="0.55000000000000004">
      <c r="A1396">
        <v>1391</v>
      </c>
      <c r="C1396">
        <f t="shared" si="69"/>
        <v>3.0691034806649978E-2</v>
      </c>
      <c r="D1396">
        <f t="shared" si="70"/>
        <v>-3.8002430175260903E-4</v>
      </c>
      <c r="E1396" s="2">
        <f t="shared" si="71"/>
        <v>3.6033477677223709E-2</v>
      </c>
      <c r="K1396">
        <v>1391</v>
      </c>
      <c r="L1396" s="14">
        <v>-2.0205870820404499E-4</v>
      </c>
      <c r="M1396" s="14">
        <v>0.22051589534189101</v>
      </c>
    </row>
    <row r="1397" spans="1:13" x14ac:dyDescent="0.55000000000000004">
      <c r="A1397">
        <v>1392</v>
      </c>
      <c r="C1397">
        <f t="shared" si="69"/>
        <v>-0.11613231199103574</v>
      </c>
      <c r="D1397">
        <f t="shared" si="70"/>
        <v>-3.9025285299875074E-4</v>
      </c>
      <c r="E1397" s="2">
        <f t="shared" si="71"/>
        <v>4.5405506623363956E-2</v>
      </c>
      <c r="K1397">
        <v>1392</v>
      </c>
      <c r="L1397" s="14">
        <v>-3.4309335625628802E-4</v>
      </c>
      <c r="M1397" s="14">
        <v>9.6953367075775204E-2</v>
      </c>
    </row>
    <row r="1398" spans="1:13" x14ac:dyDescent="0.55000000000000004">
      <c r="A1398">
        <v>1393</v>
      </c>
      <c r="C1398">
        <f t="shared" si="69"/>
        <v>-0.23380889635429294</v>
      </c>
      <c r="D1398">
        <f t="shared" si="70"/>
        <v>-3.0253616402104724E-4</v>
      </c>
      <c r="E1398" s="2">
        <f t="shared" si="71"/>
        <v>3.3458688492457839E-2</v>
      </c>
      <c r="K1398">
        <v>1393</v>
      </c>
      <c r="L1398" s="14">
        <v>-3.9819814483748201E-4</v>
      </c>
      <c r="M1398" s="14">
        <v>-5.0891733429492901E-2</v>
      </c>
    </row>
    <row r="1399" spans="1:13" x14ac:dyDescent="0.55000000000000004">
      <c r="A1399">
        <v>1394</v>
      </c>
      <c r="C1399">
        <f t="shared" si="69"/>
        <v>-0.29280437603411669</v>
      </c>
      <c r="D1399">
        <f t="shared" si="70"/>
        <v>-1.3888927483013202E-4</v>
      </c>
      <c r="E1399" s="2">
        <f t="shared" si="71"/>
        <v>1.1409164893984284E-2</v>
      </c>
      <c r="K1399">
        <v>1394</v>
      </c>
      <c r="L1399" s="14">
        <v>-3.53571737802177E-4</v>
      </c>
      <c r="M1399" s="14">
        <v>-0.18599068358795001</v>
      </c>
    </row>
    <row r="1400" spans="1:13" x14ac:dyDescent="0.55000000000000004">
      <c r="A1400">
        <v>1395</v>
      </c>
      <c r="C1400">
        <f t="shared" si="69"/>
        <v>-0.27831212915629483</v>
      </c>
      <c r="D1400">
        <f t="shared" si="70"/>
        <v>5.9615894788084987E-5</v>
      </c>
      <c r="E1400" s="2">
        <f t="shared" si="71"/>
        <v>1.447814612804375E-5</v>
      </c>
      <c r="K1400">
        <v>1395</v>
      </c>
      <c r="L1400" s="14">
        <v>-2.2039109563449599E-4</v>
      </c>
      <c r="M1400" s="14">
        <v>-0.27450711323937099</v>
      </c>
    </row>
    <row r="1401" spans="1:13" x14ac:dyDescent="0.55000000000000004">
      <c r="A1401">
        <v>1396</v>
      </c>
      <c r="C1401">
        <f t="shared" si="69"/>
        <v>-0.19396940421544542</v>
      </c>
      <c r="D1401">
        <f t="shared" si="70"/>
        <v>2.4315873141806074E-4</v>
      </c>
      <c r="E1401" s="2">
        <f t="shared" si="71"/>
        <v>1.0060517131290629E-2</v>
      </c>
      <c r="K1401">
        <v>1396</v>
      </c>
      <c r="L1401" s="14">
        <v>-3.2012136358057398E-5</v>
      </c>
      <c r="M1401" s="14">
        <v>-0.29427153346149199</v>
      </c>
    </row>
    <row r="1402" spans="1:13" x14ac:dyDescent="0.55000000000000004">
      <c r="A1402">
        <v>1397</v>
      </c>
      <c r="C1402">
        <f t="shared" si="69"/>
        <v>-6.0944447366785802E-2</v>
      </c>
      <c r="D1402">
        <f t="shared" si="70"/>
        <v>3.6567385184292428E-4</v>
      </c>
      <c r="E1402" s="2">
        <f t="shared" si="71"/>
        <v>3.2180547946606339E-2</v>
      </c>
      <c r="K1402">
        <v>1397</v>
      </c>
      <c r="L1402" s="14">
        <v>1.64384461058133E-4</v>
      </c>
      <c r="M1402" s="14">
        <v>-0.24033382260012101</v>
      </c>
    </row>
    <row r="1403" spans="1:13" x14ac:dyDescent="0.55000000000000004">
      <c r="A1403">
        <v>1398</v>
      </c>
      <c r="C1403">
        <f t="shared" si="69"/>
        <v>8.7376281162882652E-2</v>
      </c>
      <c r="D1403">
        <f t="shared" si="70"/>
        <v>3.9641254324858307E-4</v>
      </c>
      <c r="E1403" s="2">
        <f t="shared" si="71"/>
        <v>4.561611572626155E-2</v>
      </c>
      <c r="K1403">
        <v>1398</v>
      </c>
      <c r="L1403" s="14">
        <v>3.1960995043515299E-4</v>
      </c>
      <c r="M1403" s="14">
        <v>-0.126203014945756</v>
      </c>
    </row>
    <row r="1404" spans="1:13" x14ac:dyDescent="0.55000000000000004">
      <c r="A1404">
        <v>1399</v>
      </c>
      <c r="C1404">
        <f t="shared" si="69"/>
        <v>0.21376740486685059</v>
      </c>
      <c r="D1404">
        <f t="shared" si="70"/>
        <v>3.2766004201367907E-4</v>
      </c>
      <c r="E1404" s="2">
        <f t="shared" si="71"/>
        <v>3.7725791745825396E-2</v>
      </c>
      <c r="K1404">
        <v>1399</v>
      </c>
      <c r="L1404" s="14">
        <v>3.94787145009501E-4</v>
      </c>
      <c r="M1404" s="14">
        <v>1.9536120708439599E-2</v>
      </c>
    </row>
    <row r="1405" spans="1:13" x14ac:dyDescent="0.55000000000000004">
      <c r="A1405">
        <v>1400</v>
      </c>
      <c r="C1405">
        <f t="shared" si="69"/>
        <v>0.28650741580964922</v>
      </c>
      <c r="D1405">
        <f t="shared" si="70"/>
        <v>1.7667177675889062E-4</v>
      </c>
      <c r="E1405" s="2">
        <f t="shared" si="71"/>
        <v>1.5907541372606131E-2</v>
      </c>
      <c r="K1405">
        <v>1400</v>
      </c>
      <c r="L1405" s="14">
        <v>3.7108745003457501E-4</v>
      </c>
      <c r="M1405" s="14">
        <v>0.16038231373791201</v>
      </c>
    </row>
    <row r="1406" spans="1:13" x14ac:dyDescent="0.55000000000000004">
      <c r="A1406">
        <v>1401</v>
      </c>
      <c r="C1406">
        <f t="shared" si="69"/>
        <v>0.28734010448164693</v>
      </c>
      <c r="D1406">
        <f t="shared" si="70"/>
        <v>-1.8657380515351935E-5</v>
      </c>
      <c r="E1406" s="2">
        <f t="shared" si="71"/>
        <v>6.9065643500761933E-4</v>
      </c>
      <c r="K1406">
        <v>1401</v>
      </c>
      <c r="L1406" s="14">
        <v>2.5444660113907799E-4</v>
      </c>
      <c r="M1406" s="14">
        <v>0.26105976135208298</v>
      </c>
    </row>
    <row r="1407" spans="1:13" x14ac:dyDescent="0.55000000000000004">
      <c r="A1407">
        <v>1402</v>
      </c>
      <c r="C1407">
        <f t="shared" si="69"/>
        <v>0.21605648357786852</v>
      </c>
      <c r="D1407">
        <f t="shared" si="70"/>
        <v>-2.0930392854791777E-4</v>
      </c>
      <c r="E1407" s="2">
        <f t="shared" si="71"/>
        <v>6.4475582098527462E-3</v>
      </c>
      <c r="K1407">
        <v>1402</v>
      </c>
      <c r="L1407" s="14">
        <v>7.4078022516183204E-5</v>
      </c>
      <c r="M1407" s="14">
        <v>0.29635317223843999</v>
      </c>
    </row>
    <row r="1408" spans="1:13" x14ac:dyDescent="0.55000000000000004">
      <c r="A1408">
        <v>1403</v>
      </c>
      <c r="C1408">
        <f t="shared" si="69"/>
        <v>9.0547239406402538E-2</v>
      </c>
      <c r="D1408">
        <f t="shared" si="70"/>
        <v>-3.4741960229101135E-4</v>
      </c>
      <c r="E1408" s="2">
        <f t="shared" si="71"/>
        <v>2.7847550411154623E-2</v>
      </c>
      <c r="K1408">
        <v>1403</v>
      </c>
      <c r="L1408" s="14">
        <v>-1.24843856392578E-4</v>
      </c>
      <c r="M1408" s="14">
        <v>0.25742309269607</v>
      </c>
    </row>
    <row r="1409" spans="1:13" x14ac:dyDescent="0.55000000000000004">
      <c r="A1409">
        <v>1404</v>
      </c>
      <c r="C1409">
        <f t="shared" si="69"/>
        <v>-5.7687453271379724E-2</v>
      </c>
      <c r="D1409">
        <f t="shared" si="70"/>
        <v>-3.9834027888446241E-4</v>
      </c>
      <c r="E1409" s="2">
        <f t="shared" si="71"/>
        <v>4.4819962210200501E-2</v>
      </c>
      <c r="K1409">
        <v>1404</v>
      </c>
      <c r="L1409" s="14">
        <v>-2.92497816992761E-4</v>
      </c>
      <c r="M1409" s="14">
        <v>0.15401980265103901</v>
      </c>
    </row>
    <row r="1410" spans="1:13" x14ac:dyDescent="0.55000000000000004">
      <c r="A1410">
        <v>1405</v>
      </c>
      <c r="C1410">
        <f t="shared" si="69"/>
        <v>-0.19144381113410808</v>
      </c>
      <c r="D1410">
        <f t="shared" si="70"/>
        <v>-3.4928594182549825E-4</v>
      </c>
      <c r="E1410" s="2">
        <f t="shared" si="71"/>
        <v>4.1406189461297871E-2</v>
      </c>
      <c r="K1410">
        <v>1405</v>
      </c>
      <c r="L1410" s="14">
        <v>-3.86893884802384E-4</v>
      </c>
      <c r="M1410" s="14">
        <v>1.2041297562567501E-2</v>
      </c>
    </row>
    <row r="1411" spans="1:13" x14ac:dyDescent="0.55000000000000004">
      <c r="A1411">
        <v>1406</v>
      </c>
      <c r="C1411">
        <f t="shared" si="69"/>
        <v>-0.27715180771715237</v>
      </c>
      <c r="D1411">
        <f t="shared" si="70"/>
        <v>-2.1256819573305105E-4</v>
      </c>
      <c r="E1411" s="2">
        <f t="shared" si="71"/>
        <v>2.0793288879649346E-2</v>
      </c>
      <c r="K1411">
        <v>1406</v>
      </c>
      <c r="L1411" s="14">
        <v>-3.8438997904783598E-4</v>
      </c>
      <c r="M1411" s="14">
        <v>-0.13295302519923599</v>
      </c>
    </row>
    <row r="1412" spans="1:13" x14ac:dyDescent="0.55000000000000004">
      <c r="A1412">
        <v>1407</v>
      </c>
      <c r="C1412">
        <f t="shared" si="69"/>
        <v>-0.29330054246075438</v>
      </c>
      <c r="D1412">
        <f t="shared" si="70"/>
        <v>-2.2500313094415135E-5</v>
      </c>
      <c r="E1412" s="2">
        <f t="shared" si="71"/>
        <v>2.3670272665916236E-3</v>
      </c>
      <c r="K1412">
        <v>1407</v>
      </c>
      <c r="L1412" s="14">
        <v>-2.8561321845844799E-4</v>
      </c>
      <c r="M1412" s="14">
        <v>-0.244648438019203</v>
      </c>
    </row>
    <row r="1413" spans="1:13" x14ac:dyDescent="0.55000000000000004">
      <c r="A1413">
        <v>1408</v>
      </c>
      <c r="C1413">
        <f t="shared" si="69"/>
        <v>-0.23583702333199449</v>
      </c>
      <c r="D1413">
        <f t="shared" si="70"/>
        <v>1.7321467386317512E-4</v>
      </c>
      <c r="E1413" s="2">
        <f t="shared" si="71"/>
        <v>3.5085611445321422E-3</v>
      </c>
      <c r="K1413">
        <v>1408</v>
      </c>
      <c r="L1413" s="14">
        <v>-1.15302855490368E-4</v>
      </c>
      <c r="M1413" s="14">
        <v>-0.29507013184853398</v>
      </c>
    </row>
    <row r="1414" spans="1:13" x14ac:dyDescent="0.55000000000000004">
      <c r="A1414">
        <v>1409</v>
      </c>
      <c r="C1414">
        <f t="shared" ref="C1414:C1477" si="72">$D$1*COS($B$2*(A1414-$L$2)+$B$1)</f>
        <v>-0.11918338239791805</v>
      </c>
      <c r="D1414">
        <f t="shared" ref="D1414:D1477" si="73">$D$2*COS($B$2*(A1414-$L$3)+$B$3)</f>
        <v>3.2545642875590552E-4</v>
      </c>
      <c r="E1414" s="2">
        <f t="shared" ref="E1414:E1477" si="74">(M1414-C1414)^2</f>
        <v>2.322767975427719E-2</v>
      </c>
      <c r="K1414">
        <v>1409</v>
      </c>
      <c r="L1414" s="14">
        <v>8.3885822922259904E-5</v>
      </c>
      <c r="M1414" s="14">
        <v>-0.27158968067419398</v>
      </c>
    </row>
    <row r="1415" spans="1:13" x14ac:dyDescent="0.55000000000000004">
      <c r="A1415">
        <v>1410</v>
      </c>
      <c r="C1415">
        <f t="shared" si="72"/>
        <v>2.7382775331242174E-2</v>
      </c>
      <c r="D1415">
        <f t="shared" si="73"/>
        <v>3.9601548010926159E-4</v>
      </c>
      <c r="E1415" s="2">
        <f t="shared" si="74"/>
        <v>4.3044084921165779E-2</v>
      </c>
      <c r="K1415">
        <v>1410</v>
      </c>
      <c r="L1415" s="14">
        <v>2.62064776594143E-4</v>
      </c>
      <c r="M1415" s="14">
        <v>-0.18008790915494199</v>
      </c>
    </row>
    <row r="1416" spans="1:13" x14ac:dyDescent="0.55000000000000004">
      <c r="A1416">
        <v>1411</v>
      </c>
      <c r="C1416">
        <f t="shared" si="72"/>
        <v>0.16707643363635552</v>
      </c>
      <c r="D1416">
        <f t="shared" si="73"/>
        <v>3.6718299330003437E-4</v>
      </c>
      <c r="E1416" s="2">
        <f t="shared" si="74"/>
        <v>4.4334855492912453E-2</v>
      </c>
      <c r="K1416">
        <v>1411</v>
      </c>
      <c r="L1416" s="14">
        <v>3.74607981236177E-4</v>
      </c>
      <c r="M1416" s="14">
        <v>-4.34820036035529E-2</v>
      </c>
    </row>
    <row r="1417" spans="1:13" x14ac:dyDescent="0.55000000000000004">
      <c r="A1417">
        <v>1412</v>
      </c>
      <c r="C1417">
        <f t="shared" si="72"/>
        <v>0.26483742879005423</v>
      </c>
      <c r="D1417">
        <f t="shared" si="73"/>
        <v>2.4619531477704243E-4</v>
      </c>
      <c r="E1417" s="2">
        <f t="shared" si="74"/>
        <v>2.5864098215640112E-2</v>
      </c>
      <c r="K1417">
        <v>1412</v>
      </c>
      <c r="L1417" s="14">
        <v>3.9332829307840998E-4</v>
      </c>
      <c r="M1417" s="14">
        <v>0.104014239493112</v>
      </c>
    </row>
    <row r="1418" spans="1:13" x14ac:dyDescent="0.55000000000000004">
      <c r="A1418">
        <v>1413</v>
      </c>
      <c r="C1418">
        <f t="shared" si="72"/>
        <v>0.2961298116484562</v>
      </c>
      <c r="D1418">
        <f t="shared" si="73"/>
        <v>6.3417801631368497E-5</v>
      </c>
      <c r="E1418" s="2">
        <f t="shared" si="74"/>
        <v>4.9942970401276729E-3</v>
      </c>
      <c r="K1418">
        <v>1413</v>
      </c>
      <c r="L1418" s="14">
        <v>3.1353709388756999E-4</v>
      </c>
      <c r="M1418" s="14">
        <v>0.22545947105123201</v>
      </c>
    </row>
    <row r="1419" spans="1:13" x14ac:dyDescent="0.55000000000000004">
      <c r="A1419">
        <v>1414</v>
      </c>
      <c r="C1419">
        <f t="shared" si="72"/>
        <v>0.25309985370474775</v>
      </c>
      <c r="D1419">
        <f t="shared" si="73"/>
        <v>-1.3527624298372273E-4</v>
      </c>
      <c r="E1419" s="2">
        <f t="shared" si="74"/>
        <v>1.394060957838036E-3</v>
      </c>
      <c r="K1419">
        <v>1414</v>
      </c>
      <c r="L1419" s="14">
        <v>1.55218584489668E-4</v>
      </c>
      <c r="M1419" s="14">
        <v>0.29043697943555402</v>
      </c>
    </row>
    <row r="1420" spans="1:13" x14ac:dyDescent="0.55000000000000004">
      <c r="A1420">
        <v>1415</v>
      </c>
      <c r="C1420">
        <f t="shared" si="72"/>
        <v>0.14654716740370477</v>
      </c>
      <c r="D1420">
        <f t="shared" si="73"/>
        <v>-3.0001880200590595E-4</v>
      </c>
      <c r="E1420" s="2">
        <f t="shared" si="74"/>
        <v>1.8530172761586861E-2</v>
      </c>
      <c r="K1420">
        <v>1415</v>
      </c>
      <c r="L1420" s="14">
        <v>-4.1975382299862899E-5</v>
      </c>
      <c r="M1420" s="14">
        <v>0.282672744580027</v>
      </c>
    </row>
    <row r="1421" spans="1:13" x14ac:dyDescent="0.55000000000000004">
      <c r="A1421">
        <v>1416</v>
      </c>
      <c r="C1421">
        <f t="shared" si="72"/>
        <v>3.2142310529674032E-3</v>
      </c>
      <c r="D1421">
        <f t="shared" si="73"/>
        <v>-3.8946296562055057E-4</v>
      </c>
      <c r="E1421" s="2">
        <f t="shared" si="74"/>
        <v>4.0359659340218221E-2</v>
      </c>
      <c r="K1421">
        <v>1416</v>
      </c>
      <c r="L1421" s="14">
        <v>-2.2865635419602601E-4</v>
      </c>
      <c r="M1421" s="14">
        <v>0.20411136727003301</v>
      </c>
    </row>
    <row r="1422" spans="1:13" x14ac:dyDescent="0.55000000000000004">
      <c r="A1422">
        <v>1417</v>
      </c>
      <c r="C1422">
        <f t="shared" si="72"/>
        <v>-0.14092540954050128</v>
      </c>
      <c r="D1422">
        <f t="shared" si="73"/>
        <v>-3.8116013409281711E-4</v>
      </c>
      <c r="E1422" s="2">
        <f t="shared" si="74"/>
        <v>4.6377535410362186E-2</v>
      </c>
      <c r="K1422">
        <v>1417</v>
      </c>
      <c r="L1422" s="14">
        <v>-3.58068923702754E-4</v>
      </c>
      <c r="M1422" s="14">
        <v>7.4429031812265303E-2</v>
      </c>
    </row>
    <row r="1423" spans="1:13" x14ac:dyDescent="0.55000000000000004">
      <c r="A1423">
        <v>1418</v>
      </c>
      <c r="C1423">
        <f t="shared" si="72"/>
        <v>-0.24969574281174431</v>
      </c>
      <c r="D1423">
        <f t="shared" si="73"/>
        <v>-2.7719414312728815E-4</v>
      </c>
      <c r="E1423" s="2">
        <f t="shared" si="74"/>
        <v>3.0906071212416966E-2</v>
      </c>
      <c r="K1423">
        <v>1418</v>
      </c>
      <c r="L1423" s="14">
        <v>-3.97800909969791E-4</v>
      </c>
      <c r="M1423" s="14">
        <v>-7.3894516387077502E-2</v>
      </c>
    </row>
    <row r="1424" spans="1:13" x14ac:dyDescent="0.55000000000000004">
      <c r="A1424">
        <v>1419</v>
      </c>
      <c r="C1424">
        <f t="shared" si="72"/>
        <v>-0.29579770780684356</v>
      </c>
      <c r="D1424">
        <f t="shared" si="73"/>
        <v>-1.0365826502533336E-4</v>
      </c>
      <c r="E1424" s="2">
        <f t="shared" si="74"/>
        <v>8.4800124855345937E-3</v>
      </c>
      <c r="K1424">
        <v>1419</v>
      </c>
      <c r="L1424" s="14">
        <v>-3.37901190557209E-4</v>
      </c>
      <c r="M1424" s="14">
        <v>-0.20371072454897701</v>
      </c>
    </row>
    <row r="1425" spans="1:13" x14ac:dyDescent="0.55000000000000004">
      <c r="A1425">
        <v>1420</v>
      </c>
      <c r="C1425">
        <f t="shared" si="72"/>
        <v>-0.26766068306386265</v>
      </c>
      <c r="D1425">
        <f t="shared" si="73"/>
        <v>9.5893652653709761E-5</v>
      </c>
      <c r="E1425" s="2">
        <f t="shared" si="74"/>
        <v>2.2039287719141646E-4</v>
      </c>
      <c r="K1425">
        <v>1420</v>
      </c>
      <c r="L1425" s="14">
        <v>-1.9337202178277001E-4</v>
      </c>
      <c r="M1425" s="14">
        <v>-0.28250631801799703</v>
      </c>
    </row>
    <row r="1426" spans="1:13" x14ac:dyDescent="0.55000000000000004">
      <c r="A1426">
        <v>1421</v>
      </c>
      <c r="C1426">
        <f t="shared" si="72"/>
        <v>-0.17234646871234738</v>
      </c>
      <c r="D1426">
        <f t="shared" si="73"/>
        <v>2.7137828479483102E-4</v>
      </c>
      <c r="E1426" s="2">
        <f t="shared" si="74"/>
        <v>1.3971235954037849E-2</v>
      </c>
      <c r="K1426">
        <v>1421</v>
      </c>
      <c r="L1426" s="14">
        <v>-4.1163055990355398E-7</v>
      </c>
      <c r="M1426" s="14">
        <v>-0.29054645159744702</v>
      </c>
    </row>
    <row r="1427" spans="1:13" x14ac:dyDescent="0.55000000000000004">
      <c r="A1427">
        <v>1422</v>
      </c>
      <c r="C1427">
        <f t="shared" si="72"/>
        <v>-3.377692348889004E-2</v>
      </c>
      <c r="D1427">
        <f t="shared" si="73"/>
        <v>3.7875268765423384E-4</v>
      </c>
      <c r="E1427" s="2">
        <f t="shared" si="74"/>
        <v>3.6879553819268593E-2</v>
      </c>
      <c r="K1427">
        <v>1422</v>
      </c>
      <c r="L1427" s="14">
        <v>1.92651856090261E-4</v>
      </c>
      <c r="M1427" s="14">
        <v>-0.225817423954986</v>
      </c>
    </row>
    <row r="1428" spans="1:13" x14ac:dyDescent="0.55000000000000004">
      <c r="A1428">
        <v>1423</v>
      </c>
      <c r="C1428">
        <f t="shared" si="72"/>
        <v>0.11326991756822533</v>
      </c>
      <c r="D1428">
        <f t="shared" si="73"/>
        <v>3.9106814938591168E-4</v>
      </c>
      <c r="E1428" s="2">
        <f t="shared" si="74"/>
        <v>4.743724910839936E-2</v>
      </c>
      <c r="K1428">
        <v>1423</v>
      </c>
      <c r="L1428" s="14">
        <v>3.3746449025727103E-4</v>
      </c>
      <c r="M1428" s="14">
        <v>-0.104531021613403</v>
      </c>
    </row>
    <row r="1429" spans="1:13" x14ac:dyDescent="0.55000000000000004">
      <c r="A1429">
        <v>1424</v>
      </c>
      <c r="C1429">
        <f t="shared" si="72"/>
        <v>0.23188839685654022</v>
      </c>
      <c r="D1429">
        <f t="shared" si="73"/>
        <v>3.0523374868565392E-4</v>
      </c>
      <c r="E1429" s="2">
        <f t="shared" si="74"/>
        <v>3.5703074957411526E-2</v>
      </c>
      <c r="K1429">
        <v>1424</v>
      </c>
      <c r="L1429" s="14">
        <v>3.9775704936163597E-4</v>
      </c>
      <c r="M1429" s="14">
        <v>4.2935823554635898E-2</v>
      </c>
    </row>
    <row r="1430" spans="1:13" x14ac:dyDescent="0.55000000000000004">
      <c r="A1430">
        <v>1425</v>
      </c>
      <c r="C1430">
        <f t="shared" si="72"/>
        <v>0.29230777635444455</v>
      </c>
      <c r="D1430">
        <f t="shared" si="73"/>
        <v>1.4279211088195635E-4</v>
      </c>
      <c r="E1430" s="2">
        <f t="shared" si="74"/>
        <v>1.2691971644135007E-2</v>
      </c>
      <c r="K1430">
        <v>1425</v>
      </c>
      <c r="L1430" s="14">
        <v>3.5842888794778501E-4</v>
      </c>
      <c r="M1430" s="14">
        <v>0.17964912535890401</v>
      </c>
    </row>
    <row r="1431" spans="1:13" x14ac:dyDescent="0.55000000000000004">
      <c r="A1431">
        <v>1426</v>
      </c>
      <c r="C1431">
        <f t="shared" si="72"/>
        <v>0.27936406534679964</v>
      </c>
      <c r="D1431">
        <f t="shared" si="73"/>
        <v>-5.5487336932792118E-5</v>
      </c>
      <c r="E1431" s="2">
        <f t="shared" si="74"/>
        <v>6.393403447907487E-5</v>
      </c>
      <c r="K1431">
        <v>1426</v>
      </c>
      <c r="L1431" s="14">
        <v>2.29329988016019E-4</v>
      </c>
      <c r="M1431" s="14">
        <v>0.27136818925477102</v>
      </c>
    </row>
    <row r="1432" spans="1:13" x14ac:dyDescent="0.55000000000000004">
      <c r="A1432">
        <v>1427</v>
      </c>
      <c r="C1432">
        <f t="shared" si="72"/>
        <v>0.19630586246456189</v>
      </c>
      <c r="D1432">
        <f t="shared" si="73"/>
        <v>-2.3984063275902552E-4</v>
      </c>
      <c r="E1432" s="2">
        <f t="shared" si="74"/>
        <v>9.7645117836827958E-3</v>
      </c>
      <c r="K1432">
        <v>1427</v>
      </c>
      <c r="L1432" s="14">
        <v>4.2793969925679901E-5</v>
      </c>
      <c r="M1432" s="14">
        <v>0.29512140670575299</v>
      </c>
    </row>
    <row r="1433" spans="1:13" x14ac:dyDescent="0.55000000000000004">
      <c r="A1433">
        <v>1428</v>
      </c>
      <c r="C1433">
        <f t="shared" si="72"/>
        <v>6.3979025904041531E-2</v>
      </c>
      <c r="D1433">
        <f t="shared" si="73"/>
        <v>-3.6399898520157265E-4</v>
      </c>
      <c r="E1433" s="2">
        <f t="shared" si="74"/>
        <v>3.2753981609673681E-2</v>
      </c>
      <c r="K1433">
        <v>1428</v>
      </c>
      <c r="L1433" s="14">
        <v>-1.54460063407061E-4</v>
      </c>
      <c r="M1433" s="14">
        <v>0.24495963704698601</v>
      </c>
    </row>
    <row r="1434" spans="1:13" x14ac:dyDescent="0.55000000000000004">
      <c r="A1434">
        <v>1429</v>
      </c>
      <c r="C1434">
        <f t="shared" si="72"/>
        <v>-8.4405197587302958E-2</v>
      </c>
      <c r="D1434">
        <f t="shared" si="73"/>
        <v>-3.9680126484964852E-4</v>
      </c>
      <c r="E1434" s="2">
        <f t="shared" si="74"/>
        <v>4.7459234337113236E-2</v>
      </c>
      <c r="K1434">
        <v>1429</v>
      </c>
      <c r="L1434" s="14">
        <v>-3.13028615658836E-4</v>
      </c>
      <c r="M1434" s="14">
        <v>0.133446206670538</v>
      </c>
    </row>
    <row r="1435" spans="1:13" x14ac:dyDescent="0.55000000000000004">
      <c r="A1435">
        <v>1430</v>
      </c>
      <c r="C1435">
        <f t="shared" si="72"/>
        <v>-0.21160549560568911</v>
      </c>
      <c r="D1435">
        <f t="shared" si="73"/>
        <v>-3.3001479092808523E-4</v>
      </c>
      <c r="E1435" s="2">
        <f t="shared" si="74"/>
        <v>4.0046350058867496E-2</v>
      </c>
      <c r="K1435">
        <v>1430</v>
      </c>
      <c r="L1435" s="14">
        <v>-3.9319720923030498E-4</v>
      </c>
      <c r="M1435" s="14">
        <v>-1.14896540067105E-2</v>
      </c>
    </row>
    <row r="1436" spans="1:13" x14ac:dyDescent="0.55000000000000004">
      <c r="A1436">
        <v>1431</v>
      </c>
      <c r="C1436">
        <f t="shared" si="72"/>
        <v>-0.28569727451670884</v>
      </c>
      <c r="D1436">
        <f t="shared" si="73"/>
        <v>-1.8040156064472504E-4</v>
      </c>
      <c r="E1436" s="2">
        <f t="shared" si="74"/>
        <v>1.746346787304626E-2</v>
      </c>
      <c r="K1436">
        <v>1431</v>
      </c>
      <c r="L1436" s="14">
        <v>-3.7488712253164397E-4</v>
      </c>
      <c r="M1436" s="14">
        <v>-0.15354785956134001</v>
      </c>
    </row>
    <row r="1437" spans="1:13" x14ac:dyDescent="0.55000000000000004">
      <c r="A1437">
        <v>1432</v>
      </c>
      <c r="C1437">
        <f t="shared" si="72"/>
        <v>-0.28808505954577607</v>
      </c>
      <c r="D1437">
        <f t="shared" si="73"/>
        <v>1.4488658796638182E-5</v>
      </c>
      <c r="E1437" s="2">
        <f t="shared" si="74"/>
        <v>9.5703661564506062E-4</v>
      </c>
      <c r="K1437">
        <v>1432</v>
      </c>
      <c r="L1437" s="14">
        <v>-2.6268423036406502E-4</v>
      </c>
      <c r="M1437" s="14">
        <v>-0.25714905114706599</v>
      </c>
    </row>
    <row r="1438" spans="1:13" x14ac:dyDescent="0.55000000000000004">
      <c r="A1438">
        <v>1433</v>
      </c>
      <c r="C1438">
        <f t="shared" si="72"/>
        <v>-0.21816956698038856</v>
      </c>
      <c r="D1438">
        <f t="shared" si="73"/>
        <v>2.057425302780332E-4</v>
      </c>
      <c r="E1438" s="2">
        <f t="shared" si="74"/>
        <v>6.1115027137334868E-3</v>
      </c>
      <c r="K1438">
        <v>1433</v>
      </c>
      <c r="L1438" s="14">
        <v>-8.4690443127148396E-5</v>
      </c>
      <c r="M1438" s="14">
        <v>-0.29634566763610998</v>
      </c>
    </row>
    <row r="1439" spans="1:13" x14ac:dyDescent="0.55000000000000004">
      <c r="A1439">
        <v>1434</v>
      </c>
      <c r="C1439">
        <f t="shared" si="72"/>
        <v>-9.3498111753541543E-2</v>
      </c>
      <c r="D1439">
        <f t="shared" si="73"/>
        <v>3.4535936336736446E-4</v>
      </c>
      <c r="E1439" s="2">
        <f t="shared" si="74"/>
        <v>2.816441215415862E-2</v>
      </c>
      <c r="K1439">
        <v>1434</v>
      </c>
      <c r="L1439" s="14">
        <v>1.14514590972329E-4</v>
      </c>
      <c r="M1439" s="14">
        <v>-0.26132067327063502</v>
      </c>
    </row>
    <row r="1440" spans="1:13" x14ac:dyDescent="0.55000000000000004">
      <c r="A1440">
        <v>1435</v>
      </c>
      <c r="C1440">
        <f t="shared" si="72"/>
        <v>5.4639398739289351E-2</v>
      </c>
      <c r="D1440">
        <f t="shared" si="73"/>
        <v>3.9829827585049051E-4</v>
      </c>
      <c r="E1440" s="2">
        <f t="shared" si="74"/>
        <v>4.6434084279035698E-2</v>
      </c>
      <c r="K1440">
        <v>1435</v>
      </c>
      <c r="L1440" s="14">
        <v>2.8503873536583999E-4</v>
      </c>
      <c r="M1440" s="14">
        <v>-0.160846295168765</v>
      </c>
    </row>
    <row r="1441" spans="1:13" x14ac:dyDescent="0.55000000000000004">
      <c r="A1441">
        <v>1436</v>
      </c>
      <c r="C1441">
        <f t="shared" si="72"/>
        <v>0.18906357185672565</v>
      </c>
      <c r="D1441">
        <f t="shared" si="73"/>
        <v>3.5127271655738772E-4</v>
      </c>
      <c r="E1441" s="2">
        <f t="shared" si="74"/>
        <v>4.374394691013548E-2</v>
      </c>
      <c r="K1441">
        <v>1436</v>
      </c>
      <c r="L1441" s="14">
        <v>3.8417316023503598E-4</v>
      </c>
      <c r="M1441" s="14">
        <v>-2.0086964623904701E-2</v>
      </c>
    </row>
    <row r="1442" spans="1:13" x14ac:dyDescent="0.55000000000000004">
      <c r="A1442">
        <v>1437</v>
      </c>
      <c r="C1442">
        <f t="shared" si="72"/>
        <v>0.27603677358162726</v>
      </c>
      <c r="D1442">
        <f t="shared" si="73"/>
        <v>2.1608510965097805E-4</v>
      </c>
      <c r="E1442" s="2">
        <f t="shared" si="74"/>
        <v>2.2600162052130997E-2</v>
      </c>
      <c r="K1442">
        <v>1437</v>
      </c>
      <c r="L1442" s="14">
        <v>3.8708903388610401E-4</v>
      </c>
      <c r="M1442" s="14">
        <v>0.12570327082149399</v>
      </c>
    </row>
    <row r="1443" spans="1:13" x14ac:dyDescent="0.55000000000000004">
      <c r="A1443">
        <v>1438</v>
      </c>
      <c r="C1443">
        <f t="shared" si="72"/>
        <v>0.29373056353204463</v>
      </c>
      <c r="D1443">
        <f t="shared" si="73"/>
        <v>2.6664694935655944E-5</v>
      </c>
      <c r="E1443" s="2">
        <f t="shared" si="74"/>
        <v>2.8858621710277192E-3</v>
      </c>
      <c r="K1443">
        <v>1438</v>
      </c>
      <c r="L1443" s="14">
        <v>2.93056057674367E-4</v>
      </c>
      <c r="M1443" s="14">
        <v>0.240010342283173</v>
      </c>
    </row>
    <row r="1444" spans="1:13" x14ac:dyDescent="0.55000000000000004">
      <c r="A1444">
        <v>1439</v>
      </c>
      <c r="C1444">
        <f t="shared" si="72"/>
        <v>0.23770417338534183</v>
      </c>
      <c r="D1444">
        <f t="shared" si="73"/>
        <v>-1.6944799616255927E-4</v>
      </c>
      <c r="E1444" s="2">
        <f t="shared" si="74"/>
        <v>3.1923812190525051E-3</v>
      </c>
      <c r="K1444">
        <v>1439</v>
      </c>
      <c r="L1444" s="14">
        <v>1.2562537383028799E-4</v>
      </c>
      <c r="M1444" s="14">
        <v>0.29420533460396198</v>
      </c>
    </row>
    <row r="1445" spans="1:13" x14ac:dyDescent="0.55000000000000004">
      <c r="A1445">
        <v>1440</v>
      </c>
      <c r="C1445">
        <f t="shared" si="72"/>
        <v>0.12201904612632812</v>
      </c>
      <c r="D1445">
        <f t="shared" si="73"/>
        <v>-3.2303281190349046E-4</v>
      </c>
      <c r="E1445" s="2">
        <f t="shared" si="74"/>
        <v>2.3315985847075553E-2</v>
      </c>
      <c r="K1445">
        <v>1440</v>
      </c>
      <c r="L1445" s="14">
        <v>-7.3268964212826299E-5</v>
      </c>
      <c r="M1445" s="14">
        <v>0.274714775755796</v>
      </c>
    </row>
    <row r="1446" spans="1:13" x14ac:dyDescent="0.55000000000000004">
      <c r="A1446">
        <v>1441</v>
      </c>
      <c r="C1446">
        <f t="shared" si="72"/>
        <v>-2.4290289753616003E-2</v>
      </c>
      <c r="D1446">
        <f t="shared" si="73"/>
        <v>-3.9554320084937662E-4</v>
      </c>
      <c r="E1446" s="2">
        <f t="shared" si="74"/>
        <v>4.4398909275501872E-2</v>
      </c>
      <c r="K1446">
        <v>1441</v>
      </c>
      <c r="L1446" s="14">
        <v>-2.5381263564118299E-4</v>
      </c>
      <c r="M1446" s="14">
        <v>0.18642019711284699</v>
      </c>
    </row>
    <row r="1447" spans="1:13" x14ac:dyDescent="0.55000000000000004">
      <c r="A1447">
        <v>1442</v>
      </c>
      <c r="C1447">
        <f t="shared" si="72"/>
        <v>-0.16450327490318942</v>
      </c>
      <c r="D1447">
        <f t="shared" si="73"/>
        <v>-3.6878058377176604E-4</v>
      </c>
      <c r="E1447" s="2">
        <f t="shared" si="74"/>
        <v>4.6629564714566814E-2</v>
      </c>
      <c r="K1447">
        <v>1442</v>
      </c>
      <c r="L1447" s="14">
        <v>-3.7078735793392601E-4</v>
      </c>
      <c r="M1447" s="14">
        <v>5.1435523636042098E-2</v>
      </c>
    </row>
    <row r="1448" spans="1:13" x14ac:dyDescent="0.55000000000000004">
      <c r="A1448">
        <v>1443</v>
      </c>
      <c r="C1448">
        <f t="shared" si="72"/>
        <v>-0.26342940550655475</v>
      </c>
      <c r="D1448">
        <f t="shared" si="73"/>
        <v>-2.4946181344668341E-4</v>
      </c>
      <c r="E1448" s="2">
        <f t="shared" si="74"/>
        <v>2.7888301840269001E-2</v>
      </c>
      <c r="K1448">
        <v>1443</v>
      </c>
      <c r="L1448" s="14">
        <v>-3.9489608623434198E-4</v>
      </c>
      <c r="M1448" s="14">
        <v>-9.6431495818232599E-2</v>
      </c>
    </row>
    <row r="1449" spans="1:13" x14ac:dyDescent="0.55000000000000004">
      <c r="A1449">
        <v>1444</v>
      </c>
      <c r="C1449">
        <f t="shared" si="72"/>
        <v>-0.29624030797996798</v>
      </c>
      <c r="D1449">
        <f t="shared" si="73"/>
        <v>-6.7533386183751148E-5</v>
      </c>
      <c r="E1449" s="2">
        <f t="shared" si="74"/>
        <v>5.7902449480296157E-3</v>
      </c>
      <c r="K1449">
        <v>1444</v>
      </c>
      <c r="L1449" s="14">
        <v>-3.201006399799E-4</v>
      </c>
      <c r="M1449" s="14">
        <v>-0.22014664892726099</v>
      </c>
    </row>
    <row r="1450" spans="1:13" x14ac:dyDescent="0.55000000000000004">
      <c r="A1450">
        <v>1445</v>
      </c>
      <c r="C1450">
        <f t="shared" si="72"/>
        <v>-0.25470113740120665</v>
      </c>
      <c r="D1450">
        <f t="shared" si="73"/>
        <v>1.3134449751909979E-4</v>
      </c>
      <c r="E1450" s="2">
        <f t="shared" si="74"/>
        <v>1.1576033645790142E-3</v>
      </c>
      <c r="K1450">
        <v>1445</v>
      </c>
      <c r="L1450" s="14">
        <v>-1.6513400268228801E-4</v>
      </c>
      <c r="M1450" s="14">
        <v>-0.28872470812179701</v>
      </c>
    </row>
    <row r="1451" spans="1:13" x14ac:dyDescent="0.55000000000000004">
      <c r="A1451">
        <v>1446</v>
      </c>
      <c r="C1451">
        <f t="shared" si="72"/>
        <v>-0.14923735000964344</v>
      </c>
      <c r="D1451">
        <f t="shared" si="73"/>
        <v>2.9725768086746114E-4</v>
      </c>
      <c r="E1451" s="2">
        <f t="shared" si="74"/>
        <v>1.8428747511598276E-2</v>
      </c>
      <c r="K1451">
        <v>1446</v>
      </c>
      <c r="L1451" s="14">
        <v>3.1191470004083701E-5</v>
      </c>
      <c r="M1451" s="14">
        <v>-0.284989873049174</v>
      </c>
    </row>
    <row r="1452" spans="1:13" x14ac:dyDescent="0.55000000000000004">
      <c r="A1452">
        <v>1447</v>
      </c>
      <c r="C1452">
        <f t="shared" si="72"/>
        <v>-6.3181334388550288E-3</v>
      </c>
      <c r="D1452">
        <f t="shared" si="73"/>
        <v>3.8856545201422282E-4</v>
      </c>
      <c r="E1452" s="2">
        <f t="shared" si="74"/>
        <v>4.1436438644749059E-2</v>
      </c>
      <c r="K1452">
        <v>1447</v>
      </c>
      <c r="L1452" s="14">
        <v>2.1970484553009999E-4</v>
      </c>
      <c r="M1452" s="14">
        <v>-0.209877556322565</v>
      </c>
    </row>
    <row r="1453" spans="1:13" x14ac:dyDescent="0.55000000000000004">
      <c r="A1453">
        <v>1448</v>
      </c>
      <c r="C1453">
        <f t="shared" si="72"/>
        <v>0.138186801448446</v>
      </c>
      <c r="D1453">
        <f t="shared" si="73"/>
        <v>3.8235148501569439E-4</v>
      </c>
      <c r="E1453" s="2">
        <f t="shared" si="74"/>
        <v>4.8570387929674781E-2</v>
      </c>
      <c r="K1453">
        <v>1448</v>
      </c>
      <c r="L1453" s="14">
        <v>3.5319177954319197E-4</v>
      </c>
      <c r="M1453" s="14">
        <v>-8.2200103629135199E-2</v>
      </c>
    </row>
    <row r="1454" spans="1:13" x14ac:dyDescent="0.55000000000000004">
      <c r="A1454">
        <v>1449</v>
      </c>
      <c r="C1454">
        <f t="shared" si="72"/>
        <v>0.2480097619193391</v>
      </c>
      <c r="D1454">
        <f t="shared" si="73"/>
        <v>2.8017535460941743E-4</v>
      </c>
      <c r="E1454" s="2">
        <f t="shared" si="74"/>
        <v>3.3103941894054981E-2</v>
      </c>
      <c r="K1454">
        <v>1449</v>
      </c>
      <c r="L1454" s="14">
        <v>3.9821964132696002E-4</v>
      </c>
      <c r="M1454" s="14">
        <v>6.6064874950633706E-2</v>
      </c>
    </row>
    <row r="1455" spans="1:13" x14ac:dyDescent="0.55000000000000004">
      <c r="A1455">
        <v>1450</v>
      </c>
      <c r="C1455">
        <f t="shared" si="72"/>
        <v>0.29558749978043003</v>
      </c>
      <c r="D1455">
        <f t="shared" si="73"/>
        <v>1.0768111582366689E-4</v>
      </c>
      <c r="E1455" s="2">
        <f t="shared" si="74"/>
        <v>9.5656232019811355E-3</v>
      </c>
      <c r="K1455">
        <v>1450</v>
      </c>
      <c r="L1455" s="14">
        <v>3.4351092356508497E-4</v>
      </c>
      <c r="M1455" s="14">
        <v>0.19778349576228599</v>
      </c>
    </row>
    <row r="1456" spans="1:13" x14ac:dyDescent="0.55000000000000004">
      <c r="A1456">
        <v>1451</v>
      </c>
      <c r="C1456">
        <f t="shared" si="72"/>
        <v>0.26897900568722671</v>
      </c>
      <c r="D1456">
        <f t="shared" si="73"/>
        <v>-9.1838813294583315E-5</v>
      </c>
      <c r="E1456" s="2">
        <f t="shared" si="74"/>
        <v>1.2071433190028849E-4</v>
      </c>
      <c r="K1456">
        <v>1451</v>
      </c>
      <c r="L1456" s="14">
        <v>2.02767764009274E-4</v>
      </c>
      <c r="M1456" s="14">
        <v>0.27996601310054398</v>
      </c>
    </row>
    <row r="1457" spans="1:13" x14ac:dyDescent="0.55000000000000004">
      <c r="A1457">
        <v>1452</v>
      </c>
      <c r="C1457">
        <f t="shared" si="72"/>
        <v>0.17486245079419485</v>
      </c>
      <c r="D1457">
        <f t="shared" si="73"/>
        <v>-2.6830913608587705E-4</v>
      </c>
      <c r="E1457" s="2">
        <f t="shared" si="74"/>
        <v>1.3728071882592873E-2</v>
      </c>
      <c r="K1457">
        <v>1452</v>
      </c>
      <c r="L1457" s="14">
        <v>1.1240160077454201E-5</v>
      </c>
      <c r="M1457" s="14">
        <v>0.29202930567471502</v>
      </c>
    </row>
    <row r="1458" spans="1:13" x14ac:dyDescent="0.55000000000000004">
      <c r="A1458">
        <v>1453</v>
      </c>
      <c r="C1458">
        <f t="shared" si="72"/>
        <v>3.685910656090443E-2</v>
      </c>
      <c r="D1458">
        <f t="shared" si="73"/>
        <v>-3.7743952122700814E-4</v>
      </c>
      <c r="E1458" s="2">
        <f t="shared" si="74"/>
        <v>3.7672069537752061E-2</v>
      </c>
      <c r="K1458">
        <v>1453</v>
      </c>
      <c r="L1458" s="14">
        <v>-1.83102611674654E-4</v>
      </c>
      <c r="M1458" s="14">
        <v>0.230952047024364</v>
      </c>
    </row>
    <row r="1459" spans="1:13" x14ac:dyDescent="0.55000000000000004">
      <c r="A1459">
        <v>1454</v>
      </c>
      <c r="C1459">
        <f t="shared" si="72"/>
        <v>-0.11039509649072149</v>
      </c>
      <c r="D1459">
        <f t="shared" si="73"/>
        <v>-3.9184054233535199E-4</v>
      </c>
      <c r="E1459" s="2">
        <f t="shared" si="74"/>
        <v>4.9473553224915617E-2</v>
      </c>
      <c r="K1459">
        <v>1454</v>
      </c>
      <c r="L1459" s="14">
        <v>-3.3158619844670902E-4</v>
      </c>
      <c r="M1459" s="14">
        <v>0.112031415474277</v>
      </c>
    </row>
    <row r="1460" spans="1:13" x14ac:dyDescent="0.55000000000000004">
      <c r="A1460">
        <v>1455</v>
      </c>
      <c r="C1460">
        <f t="shared" si="72"/>
        <v>-0.22994245726825022</v>
      </c>
      <c r="D1460">
        <f t="shared" si="73"/>
        <v>-3.0789784666128563E-4</v>
      </c>
      <c r="E1460" s="2">
        <f t="shared" si="74"/>
        <v>3.8022768528579554E-2</v>
      </c>
      <c r="K1460">
        <v>1455</v>
      </c>
      <c r="L1460" s="14">
        <v>-3.9702196480634799E-4</v>
      </c>
      <c r="M1460" s="14">
        <v>-3.4948179073787403E-2</v>
      </c>
    </row>
    <row r="1461" spans="1:13" x14ac:dyDescent="0.55000000000000004">
      <c r="A1461">
        <v>1456</v>
      </c>
      <c r="C1461">
        <f t="shared" si="72"/>
        <v>-0.29177910807369162</v>
      </c>
      <c r="D1461">
        <f t="shared" si="73"/>
        <v>-1.466792814482487E-4</v>
      </c>
      <c r="E1461" s="2">
        <f t="shared" si="74"/>
        <v>1.4066985363987421E-2</v>
      </c>
      <c r="K1461">
        <v>1456</v>
      </c>
      <c r="L1461" s="14">
        <v>-3.63021117134778E-4</v>
      </c>
      <c r="M1461" s="14">
        <v>-0.17317478537005901</v>
      </c>
    </row>
    <row r="1462" spans="1:13" x14ac:dyDescent="0.55000000000000004">
      <c r="A1462">
        <v>1457</v>
      </c>
      <c r="C1462">
        <f t="shared" si="72"/>
        <v>-0.28038535296927913</v>
      </c>
      <c r="D1462">
        <f t="shared" si="73"/>
        <v>5.1352691653841465E-5</v>
      </c>
      <c r="E1462" s="2">
        <f t="shared" si="74"/>
        <v>1.5268706111573339E-4</v>
      </c>
      <c r="K1462">
        <v>1457</v>
      </c>
      <c r="L1462" s="14">
        <v>-2.38099378657287E-4</v>
      </c>
      <c r="M1462" s="14">
        <v>-0.26802869237202498</v>
      </c>
    </row>
    <row r="1463" spans="1:13" x14ac:dyDescent="0.55000000000000004">
      <c r="A1463">
        <v>1458</v>
      </c>
      <c r="C1463">
        <f t="shared" si="72"/>
        <v>-0.19862078432407765</v>
      </c>
      <c r="D1463">
        <f t="shared" si="73"/>
        <v>2.3649622158102018E-4</v>
      </c>
      <c r="E1463" s="2">
        <f t="shared" si="74"/>
        <v>9.434696586154416E-3</v>
      </c>
      <c r="K1463">
        <v>1458</v>
      </c>
      <c r="L1463" s="14">
        <v>-5.35441737337688E-5</v>
      </c>
      <c r="M1463" s="14">
        <v>-0.29575315064012297</v>
      </c>
    </row>
    <row r="1464" spans="1:13" x14ac:dyDescent="0.55000000000000004">
      <c r="A1464">
        <v>1459</v>
      </c>
      <c r="C1464">
        <f t="shared" si="72"/>
        <v>-6.7006585408533798E-2</v>
      </c>
      <c r="D1464">
        <f t="shared" si="73"/>
        <v>3.6228418483558384E-4</v>
      </c>
      <c r="E1464" s="2">
        <f t="shared" si="74"/>
        <v>3.3268961896266928E-2</v>
      </c>
      <c r="K1464">
        <v>1459</v>
      </c>
      <c r="L1464" s="14">
        <v>1.4442150166531101E-4</v>
      </c>
      <c r="M1464" s="14">
        <v>-0.24940439761105701</v>
      </c>
    </row>
    <row r="1465" spans="1:13" x14ac:dyDescent="0.55000000000000004">
      <c r="A1465">
        <v>1460</v>
      </c>
      <c r="C1465">
        <f t="shared" si="72"/>
        <v>8.1424854057560142E-2</v>
      </c>
      <c r="D1465">
        <f t="shared" si="73"/>
        <v>3.971464540424096E-4</v>
      </c>
      <c r="E1465" s="2">
        <f t="shared" si="74"/>
        <v>4.9290935552981481E-2</v>
      </c>
      <c r="K1465">
        <v>1460</v>
      </c>
      <c r="L1465" s="14">
        <v>3.0621591604636098E-4</v>
      </c>
      <c r="M1465" s="14">
        <v>-0.14059076600774401</v>
      </c>
    </row>
    <row r="1466" spans="1:13" x14ac:dyDescent="0.55000000000000004">
      <c r="A1466">
        <v>1461</v>
      </c>
      <c r="C1466">
        <f t="shared" si="72"/>
        <v>0.20942037145600154</v>
      </c>
      <c r="D1466">
        <f t="shared" si="73"/>
        <v>3.3233333446823781E-4</v>
      </c>
      <c r="E1466" s="2">
        <f t="shared" si="74"/>
        <v>4.2430098862190978E-2</v>
      </c>
      <c r="K1466">
        <v>1461</v>
      </c>
      <c r="L1466" s="14">
        <v>3.9131665462797E-4</v>
      </c>
      <c r="M1466" s="14">
        <v>3.4346951040013099E-3</v>
      </c>
    </row>
    <row r="1467" spans="1:13" x14ac:dyDescent="0.55000000000000004">
      <c r="A1467">
        <v>1462</v>
      </c>
      <c r="C1467">
        <f t="shared" si="72"/>
        <v>0.28485578984987464</v>
      </c>
      <c r="D1467">
        <f t="shared" si="73"/>
        <v>1.8411155297470415E-4</v>
      </c>
      <c r="E1467" s="2">
        <f t="shared" si="74"/>
        <v>1.9114686786815424E-2</v>
      </c>
      <c r="K1467">
        <v>1462</v>
      </c>
      <c r="L1467" s="14">
        <v>3.7840970950571797E-4</v>
      </c>
      <c r="M1467" s="14">
        <v>0.14659991551964799</v>
      </c>
    </row>
    <row r="1468" spans="1:13" x14ac:dyDescent="0.55000000000000004">
      <c r="A1468">
        <v>1463</v>
      </c>
      <c r="C1468">
        <f t="shared" si="72"/>
        <v>0.28879840927607825</v>
      </c>
      <c r="D1468">
        <f t="shared" si="73"/>
        <v>-1.0318347551210706E-5</v>
      </c>
      <c r="E1468" s="2">
        <f t="shared" si="74"/>
        <v>1.2780719110281672E-3</v>
      </c>
      <c r="K1468">
        <v>1463</v>
      </c>
      <c r="L1468" s="14">
        <v>2.7072770515434801E-4</v>
      </c>
      <c r="M1468" s="14">
        <v>0.25304827765354898</v>
      </c>
    </row>
    <row r="1469" spans="1:13" x14ac:dyDescent="0.55000000000000004">
      <c r="A1469">
        <v>1464</v>
      </c>
      <c r="C1469">
        <f t="shared" si="72"/>
        <v>0.2202587153617514</v>
      </c>
      <c r="D1469">
        <f t="shared" si="73"/>
        <v>-2.0215856033656626E-4</v>
      </c>
      <c r="E1469" s="2">
        <f t="shared" si="74"/>
        <v>5.7548023348462504E-3</v>
      </c>
      <c r="K1469">
        <v>1464</v>
      </c>
      <c r="L1469" s="14">
        <v>9.5240267574318499E-5</v>
      </c>
      <c r="M1469" s="14">
        <v>0.29611912885156999</v>
      </c>
    </row>
    <row r="1470" spans="1:13" x14ac:dyDescent="0.55000000000000004">
      <c r="A1470">
        <v>1465</v>
      </c>
      <c r="C1470">
        <f t="shared" si="72"/>
        <v>9.6438726577993239E-2</v>
      </c>
      <c r="D1470">
        <f t="shared" si="73"/>
        <v>-3.4326123564106079E-4</v>
      </c>
      <c r="E1470" s="2">
        <f t="shared" si="74"/>
        <v>2.8421367744379904E-2</v>
      </c>
      <c r="K1470">
        <v>1465</v>
      </c>
      <c r="L1470" s="14">
        <v>-1.04100685847425E-4</v>
      </c>
      <c r="M1470" s="14">
        <v>0.26502510723900602</v>
      </c>
    </row>
    <row r="1471" spans="1:13" x14ac:dyDescent="0.55000000000000004">
      <c r="A1471">
        <v>1466</v>
      </c>
      <c r="C1471">
        <f t="shared" si="72"/>
        <v>-5.1585349810495069E-2</v>
      </c>
      <c r="D1471">
        <f t="shared" si="73"/>
        <v>-3.9821257617365875E-4</v>
      </c>
      <c r="E1471" s="2">
        <f t="shared" si="74"/>
        <v>4.8022012307307869E-2</v>
      </c>
      <c r="K1471">
        <v>1466</v>
      </c>
      <c r="L1471" s="14">
        <v>-2.7736897670491102E-4</v>
      </c>
      <c r="M1471" s="14">
        <v>0.167553903422028</v>
      </c>
    </row>
    <row r="1472" spans="1:13" x14ac:dyDescent="0.55000000000000004">
      <c r="A1472">
        <v>1467</v>
      </c>
      <c r="C1472">
        <f t="shared" si="72"/>
        <v>-0.18666259072861183</v>
      </c>
      <c r="D1472">
        <f t="shared" si="73"/>
        <v>-3.5322095374245465E-4</v>
      </c>
      <c r="E1472" s="2">
        <f t="shared" si="74"/>
        <v>4.6130609825636687E-2</v>
      </c>
      <c r="K1472">
        <v>1467</v>
      </c>
      <c r="L1472" s="14">
        <v>-3.8116848667444102E-4</v>
      </c>
      <c r="M1472" s="14">
        <v>2.8117785064049199E-2</v>
      </c>
    </row>
    <row r="1473" spans="1:13" x14ac:dyDescent="0.55000000000000004">
      <c r="A1473">
        <v>1468</v>
      </c>
      <c r="C1473">
        <f t="shared" si="72"/>
        <v>-0.27489145590973502</v>
      </c>
      <c r="D1473">
        <f t="shared" si="73"/>
        <v>-2.1957831723010241E-4</v>
      </c>
      <c r="E1473" s="2">
        <f t="shared" si="74"/>
        <v>2.4501906662501065E-2</v>
      </c>
      <c r="K1473">
        <v>1468</v>
      </c>
      <c r="L1473" s="14">
        <v>-3.8950198455873499E-4</v>
      </c>
      <c r="M1473" s="14">
        <v>-0.11836060699329599</v>
      </c>
    </row>
    <row r="1474" spans="1:13" x14ac:dyDescent="0.55000000000000004">
      <c r="A1474">
        <v>1469</v>
      </c>
      <c r="C1474">
        <f t="shared" si="72"/>
        <v>-0.29412835991050135</v>
      </c>
      <c r="D1474">
        <f t="shared" si="73"/>
        <v>-3.0826151436018618E-5</v>
      </c>
      <c r="E1474" s="2">
        <f t="shared" si="74"/>
        <v>3.473158499228011E-3</v>
      </c>
      <c r="K1474">
        <v>1469</v>
      </c>
      <c r="L1474" s="14">
        <v>-3.0028229411540398E-4</v>
      </c>
      <c r="M1474" s="14">
        <v>-0.23519485077327101</v>
      </c>
    </row>
    <row r="1475" spans="1:13" x14ac:dyDescent="0.55000000000000004">
      <c r="A1475">
        <v>1470</v>
      </c>
      <c r="C1475">
        <f t="shared" si="72"/>
        <v>-0.23954524530827953</v>
      </c>
      <c r="D1475">
        <f t="shared" si="73"/>
        <v>1.6566272860347078E-4</v>
      </c>
      <c r="E1475" s="2">
        <f t="shared" si="74"/>
        <v>2.8705849204069562E-3</v>
      </c>
      <c r="K1475">
        <v>1470</v>
      </c>
      <c r="L1475" s="14">
        <v>-1.35855040294758E-4</v>
      </c>
      <c r="M1475" s="14">
        <v>-0.29312308513415303</v>
      </c>
    </row>
    <row r="1476" spans="1:13" x14ac:dyDescent="0.55000000000000004">
      <c r="A1476">
        <v>1471</v>
      </c>
      <c r="C1476">
        <f t="shared" si="72"/>
        <v>-0.12484132334766922</v>
      </c>
      <c r="D1476">
        <f t="shared" si="73"/>
        <v>3.2057375565733043E-4</v>
      </c>
      <c r="E1476" s="2">
        <f t="shared" si="74"/>
        <v>2.3346465147816586E-2</v>
      </c>
      <c r="K1476">
        <v>1471</v>
      </c>
      <c r="L1476" s="14">
        <v>6.2597951151194194E-5</v>
      </c>
      <c r="M1476" s="14">
        <v>-0.27763682441958099</v>
      </c>
    </row>
    <row r="1477" spans="1:13" x14ac:dyDescent="0.55000000000000004">
      <c r="A1477">
        <v>1472</v>
      </c>
      <c r="C1477">
        <f t="shared" si="72"/>
        <v>2.1195139327535296E-2</v>
      </c>
      <c r="D1477">
        <f t="shared" si="73"/>
        <v>3.9502752720114466E-4</v>
      </c>
      <c r="E1477" s="2">
        <f t="shared" si="74"/>
        <v>4.5714646835354492E-2</v>
      </c>
      <c r="K1477">
        <v>1472</v>
      </c>
      <c r="L1477" s="14">
        <v>2.4537289740183301E-4</v>
      </c>
      <c r="M1477" s="14">
        <v>-0.19261469869530801</v>
      </c>
    </row>
    <row r="1478" spans="1:13" x14ac:dyDescent="0.55000000000000004">
      <c r="A1478">
        <v>1473</v>
      </c>
      <c r="C1478">
        <f t="shared" ref="C1478:C1541" si="75">$D$1*COS($B$2*(A1478-$L$2)+$B$1)</f>
        <v>0.16191206878871464</v>
      </c>
      <c r="D1478">
        <f t="shared" ref="D1478:D1541" si="76">$D$2*COS($B$2*(A1478-$L$3)+$B$3)</f>
        <v>3.7033771593761609E-4</v>
      </c>
      <c r="E1478" s="2">
        <f t="shared" ref="E1478:E1541" si="77">(M1478-C1478)^2</f>
        <v>4.8957357464169918E-2</v>
      </c>
      <c r="K1478">
        <v>1473</v>
      </c>
      <c r="L1478" s="14">
        <v>3.6669267931523802E-4</v>
      </c>
      <c r="M1478" s="14">
        <v>-5.9351026787953801E-2</v>
      </c>
    </row>
    <row r="1479" spans="1:13" x14ac:dyDescent="0.55000000000000004">
      <c r="A1479">
        <v>1474</v>
      </c>
      <c r="C1479">
        <f t="shared" si="75"/>
        <v>0.26199248182011864</v>
      </c>
      <c r="D1479">
        <f t="shared" si="76"/>
        <v>2.5270094407473453E-4</v>
      </c>
      <c r="E1479" s="2">
        <f t="shared" si="77"/>
        <v>3.0003437560361165E-2</v>
      </c>
      <c r="K1479">
        <v>1474</v>
      </c>
      <c r="L1479" s="14">
        <v>3.9617200489791001E-4</v>
      </c>
      <c r="M1479" s="14">
        <v>8.8777477965483798E-2</v>
      </c>
    </row>
    <row r="1480" spans="1:13" x14ac:dyDescent="0.55000000000000004">
      <c r="A1480">
        <v>1475</v>
      </c>
      <c r="C1480">
        <f t="shared" si="75"/>
        <v>0.29631830427892419</v>
      </c>
      <c r="D1480">
        <f t="shared" si="76"/>
        <v>7.1641561761832934E-5</v>
      </c>
      <c r="E1480" s="2">
        <f t="shared" si="77"/>
        <v>6.6662639046499595E-3</v>
      </c>
      <c r="K1480">
        <v>1475</v>
      </c>
      <c r="L1480" s="14">
        <v>3.2642759418120701E-4</v>
      </c>
      <c r="M1480" s="14">
        <v>0.214671112626976</v>
      </c>
    </row>
    <row r="1481" spans="1:13" x14ac:dyDescent="0.55000000000000004">
      <c r="A1481">
        <v>1476</v>
      </c>
      <c r="C1481">
        <f t="shared" si="75"/>
        <v>0.25627447825853888</v>
      </c>
      <c r="D1481">
        <f t="shared" si="76"/>
        <v>-1.2739834246761048E-4</v>
      </c>
      <c r="E1481" s="2">
        <f t="shared" si="77"/>
        <v>9.3174858917938663E-4</v>
      </c>
      <c r="K1481">
        <v>1476</v>
      </c>
      <c r="L1481" s="14">
        <v>1.7492736749204199E-4</v>
      </c>
      <c r="M1481" s="14">
        <v>0.286799035408142</v>
      </c>
    </row>
    <row r="1482" spans="1:13" x14ac:dyDescent="0.55000000000000004">
      <c r="A1482">
        <v>1477</v>
      </c>
      <c r="C1482">
        <f t="shared" si="75"/>
        <v>0.15191116003263502</v>
      </c>
      <c r="D1482">
        <f t="shared" si="76"/>
        <v>-2.9446394808310141E-4</v>
      </c>
      <c r="E1482" s="2">
        <f t="shared" si="77"/>
        <v>1.8275038452247004E-2</v>
      </c>
      <c r="K1482">
        <v>1477</v>
      </c>
      <c r="L1482" s="14">
        <v>-2.03845035561085E-5</v>
      </c>
      <c r="M1482" s="14">
        <v>0.287096360599291</v>
      </c>
    </row>
    <row r="1483" spans="1:13" x14ac:dyDescent="0.55000000000000004">
      <c r="A1483">
        <v>1478</v>
      </c>
      <c r="C1483">
        <f t="shared" si="75"/>
        <v>9.4213426728075519E-3</v>
      </c>
      <c r="D1483">
        <f t="shared" si="76"/>
        <v>-3.8762530953695022E-4</v>
      </c>
      <c r="E1483" s="2">
        <f t="shared" si="77"/>
        <v>4.2463723305084959E-2</v>
      </c>
      <c r="K1483">
        <v>1478</v>
      </c>
      <c r="L1483" s="14">
        <v>-2.1059094923235301E-4</v>
      </c>
      <c r="M1483" s="14">
        <v>0.215488621261828</v>
      </c>
    </row>
    <row r="1484" spans="1:13" x14ac:dyDescent="0.55000000000000004">
      <c r="A1484">
        <v>1479</v>
      </c>
      <c r="C1484">
        <f t="shared" si="75"/>
        <v>-0.13543303311171451</v>
      </c>
      <c r="D1484">
        <f t="shared" si="76"/>
        <v>-3.8350088879163458E-4</v>
      </c>
      <c r="E1484" s="2">
        <f t="shared" si="77"/>
        <v>5.0779671831009975E-2</v>
      </c>
      <c r="K1484">
        <v>1479</v>
      </c>
      <c r="L1484" s="14">
        <v>-3.4805358526195101E-4</v>
      </c>
      <c r="M1484" s="14">
        <v>8.9910419934984803E-2</v>
      </c>
    </row>
    <row r="1485" spans="1:13" x14ac:dyDescent="0.55000000000000004">
      <c r="A1485">
        <v>1480</v>
      </c>
      <c r="C1485">
        <f t="shared" si="75"/>
        <v>-0.24629657228810731</v>
      </c>
      <c r="D1485">
        <f t="shared" si="76"/>
        <v>-2.8312582851730339E-4</v>
      </c>
      <c r="E1485" s="2">
        <f t="shared" si="77"/>
        <v>3.5385435477966888E-2</v>
      </c>
      <c r="K1485">
        <v>1480</v>
      </c>
      <c r="L1485" s="14">
        <v>-3.9834404169500597E-4</v>
      </c>
      <c r="M1485" s="14">
        <v>-5.8186403828327099E-2</v>
      </c>
    </row>
    <row r="1486" spans="1:13" x14ac:dyDescent="0.55000000000000004">
      <c r="A1486">
        <v>1481</v>
      </c>
      <c r="C1486">
        <f t="shared" si="75"/>
        <v>-0.29534486333992116</v>
      </c>
      <c r="D1486">
        <f t="shared" si="76"/>
        <v>-1.1169215310547224E-4</v>
      </c>
      <c r="E1486" s="2">
        <f t="shared" si="77"/>
        <v>1.0740167946777381E-2</v>
      </c>
      <c r="K1486">
        <v>1481</v>
      </c>
      <c r="L1486" s="14">
        <v>-3.4886676173851599E-4</v>
      </c>
      <c r="M1486" s="14">
        <v>-0.19171008179059101</v>
      </c>
    </row>
    <row r="1487" spans="1:13" x14ac:dyDescent="0.55000000000000004">
      <c r="A1487">
        <v>1482</v>
      </c>
      <c r="C1487">
        <f t="shared" si="75"/>
        <v>-0.27026781907022751</v>
      </c>
      <c r="D1487">
        <f t="shared" si="76"/>
        <v>8.7773898451650047E-5</v>
      </c>
      <c r="E1487" s="2">
        <f t="shared" si="77"/>
        <v>4.8315864595147227E-5</v>
      </c>
      <c r="K1487">
        <v>1482</v>
      </c>
      <c r="L1487" s="14">
        <v>-2.1201363709234699E-4</v>
      </c>
      <c r="M1487" s="14">
        <v>-0.277218780485395</v>
      </c>
    </row>
    <row r="1488" spans="1:13" x14ac:dyDescent="0.55000000000000004">
      <c r="A1488">
        <v>1483</v>
      </c>
      <c r="C1488">
        <f t="shared" si="75"/>
        <v>-0.17735924900761407</v>
      </c>
      <c r="D1488">
        <f t="shared" si="76"/>
        <v>2.6521055162578134E-4</v>
      </c>
      <c r="E1488" s="2">
        <f t="shared" si="77"/>
        <v>1.3441403471997368E-2</v>
      </c>
      <c r="K1488">
        <v>1483</v>
      </c>
      <c r="L1488" s="14">
        <v>-2.20603817992807E-5</v>
      </c>
      <c r="M1488" s="14">
        <v>-0.29329631586717098</v>
      </c>
    </row>
    <row r="1489" spans="1:13" x14ac:dyDescent="0.55000000000000004">
      <c r="A1489">
        <v>1484</v>
      </c>
      <c r="C1489">
        <f t="shared" si="75"/>
        <v>-3.9937245881502985E-2</v>
      </c>
      <c r="D1489">
        <f t="shared" si="76"/>
        <v>3.7608494653624153E-4</v>
      </c>
      <c r="E1489" s="2">
        <f t="shared" si="77"/>
        <v>3.8407660096148349E-2</v>
      </c>
      <c r="K1489">
        <v>1484</v>
      </c>
      <c r="L1489" s="14">
        <v>1.73418032968088E-4</v>
      </c>
      <c r="M1489" s="14">
        <v>-0.23591596946176399</v>
      </c>
    </row>
    <row r="1490" spans="1:13" x14ac:dyDescent="0.55000000000000004">
      <c r="A1490">
        <v>1485</v>
      </c>
      <c r="C1490">
        <f t="shared" si="75"/>
        <v>0.10750816415037415</v>
      </c>
      <c r="D1490">
        <f t="shared" si="76"/>
        <v>3.9256994710912306E-4</v>
      </c>
      <c r="E1490" s="2">
        <f t="shared" si="77"/>
        <v>5.1509556623411237E-2</v>
      </c>
      <c r="K1490">
        <v>1485</v>
      </c>
      <c r="L1490" s="14">
        <v>3.2546282557122699E-4</v>
      </c>
      <c r="M1490" s="14">
        <v>-0.11944900498823501</v>
      </c>
    </row>
    <row r="1491" spans="1:13" x14ac:dyDescent="0.55000000000000004">
      <c r="A1491">
        <v>1486</v>
      </c>
      <c r="C1491">
        <f t="shared" si="75"/>
        <v>0.22797129107387437</v>
      </c>
      <c r="D1491">
        <f t="shared" si="76"/>
        <v>3.1052816567602495E-4</v>
      </c>
      <c r="E1491" s="2">
        <f t="shared" si="77"/>
        <v>4.041570942577092E-2</v>
      </c>
      <c r="K1491">
        <v>1486</v>
      </c>
      <c r="L1491" s="14">
        <v>3.9599343448526198E-4</v>
      </c>
      <c r="M1491" s="14">
        <v>2.6934703792427201E-2</v>
      </c>
    </row>
    <row r="1492" spans="1:13" x14ac:dyDescent="0.55000000000000004">
      <c r="A1492">
        <v>1487</v>
      </c>
      <c r="C1492">
        <f t="shared" si="75"/>
        <v>0.29121842919117769</v>
      </c>
      <c r="D1492">
        <f t="shared" si="76"/>
        <v>1.5055036007397677E-4</v>
      </c>
      <c r="E1492" s="2">
        <f t="shared" si="77"/>
        <v>1.55366203983848E-2</v>
      </c>
      <c r="K1492">
        <v>1487</v>
      </c>
      <c r="L1492" s="14">
        <v>3.6734503116754298E-4</v>
      </c>
      <c r="M1492" s="14">
        <v>0.166572448917505</v>
      </c>
    </row>
    <row r="1493" spans="1:13" x14ac:dyDescent="0.55000000000000004">
      <c r="A1493">
        <v>1488</v>
      </c>
      <c r="C1493">
        <f t="shared" si="75"/>
        <v>0.28137587997996305</v>
      </c>
      <c r="D1493">
        <f t="shared" si="76"/>
        <v>-4.7212412556305451E-5</v>
      </c>
      <c r="E1493" s="2">
        <f t="shared" si="77"/>
        <v>2.8509610326290293E-4</v>
      </c>
      <c r="K1493">
        <v>1488</v>
      </c>
      <c r="L1493" s="14">
        <v>2.4669278595078201E-4</v>
      </c>
      <c r="M1493" s="14">
        <v>0.26449109087074102</v>
      </c>
    </row>
    <row r="1494" spans="1:13" x14ac:dyDescent="0.55000000000000004">
      <c r="A1494">
        <v>1489</v>
      </c>
      <c r="C1494">
        <f t="shared" si="75"/>
        <v>0.20091391582694165</v>
      </c>
      <c r="D1494">
        <f t="shared" si="76"/>
        <v>-2.3312586479499312E-4</v>
      </c>
      <c r="E1494" s="2">
        <f t="shared" si="77"/>
        <v>9.0730163728503163E-3</v>
      </c>
      <c r="K1494">
        <v>1489</v>
      </c>
      <c r="L1494" s="14">
        <v>6.4254802121709303E-5</v>
      </c>
      <c r="M1494" s="14">
        <v>0.29616629833179198</v>
      </c>
    </row>
    <row r="1495" spans="1:13" x14ac:dyDescent="0.55000000000000004">
      <c r="A1495">
        <v>1490</v>
      </c>
      <c r="C1495">
        <f t="shared" si="75"/>
        <v>7.0026793731733344E-2</v>
      </c>
      <c r="D1495">
        <f t="shared" si="76"/>
        <v>-3.6052963887286043E-4</v>
      </c>
      <c r="E1495" s="2">
        <f t="shared" si="77"/>
        <v>3.3722924358702014E-2</v>
      </c>
      <c r="K1495">
        <v>1490</v>
      </c>
      <c r="L1495" s="14">
        <v>-1.3427619550659899E-4</v>
      </c>
      <c r="M1495" s="14">
        <v>0.25366481909331801</v>
      </c>
    </row>
    <row r="1496" spans="1:13" x14ac:dyDescent="0.55000000000000004">
      <c r="A1496">
        <v>1491</v>
      </c>
      <c r="C1496">
        <f t="shared" si="75"/>
        <v>-7.8435577543236948E-2</v>
      </c>
      <c r="D1496">
        <f t="shared" si="76"/>
        <v>-3.9744807295663559E-4</v>
      </c>
      <c r="E1496" s="2">
        <f t="shared" si="77"/>
        <v>5.1106283892545262E-2</v>
      </c>
      <c r="K1496">
        <v>1491</v>
      </c>
      <c r="L1496" s="14">
        <v>-2.9917688698123798E-4</v>
      </c>
      <c r="M1496" s="14">
        <v>0.14763141229062901</v>
      </c>
    </row>
    <row r="1497" spans="1:13" x14ac:dyDescent="0.55000000000000004">
      <c r="A1497">
        <v>1492</v>
      </c>
      <c r="C1497">
        <f t="shared" si="75"/>
        <v>-0.20721227214487911</v>
      </c>
      <c r="D1497">
        <f t="shared" si="76"/>
        <v>-3.3461541826974845E-4</v>
      </c>
      <c r="E1497" s="2">
        <f t="shared" si="77"/>
        <v>4.4874098824788287E-2</v>
      </c>
      <c r="K1497">
        <v>1492</v>
      </c>
      <c r="L1497" s="14">
        <v>-3.8914687115276098E-4</v>
      </c>
      <c r="M1497" s="14">
        <v>4.6228024409606296E-3</v>
      </c>
    </row>
    <row r="1498" spans="1:13" x14ac:dyDescent="0.55000000000000004">
      <c r="A1498">
        <v>1493</v>
      </c>
      <c r="C1498">
        <f t="shared" si="75"/>
        <v>-0.28398305412703312</v>
      </c>
      <c r="D1498">
        <f t="shared" si="76"/>
        <v>-1.8780134673172585E-4</v>
      </c>
      <c r="E1498" s="2">
        <f t="shared" si="77"/>
        <v>2.0862751009755889E-2</v>
      </c>
      <c r="K1498">
        <v>1493</v>
      </c>
      <c r="L1498" s="14">
        <v>-3.8165260735214998E-4</v>
      </c>
      <c r="M1498" s="14">
        <v>-0.13954361695783099</v>
      </c>
    </row>
    <row r="1499" spans="1:13" x14ac:dyDescent="0.55000000000000004">
      <c r="A1499">
        <v>1494</v>
      </c>
      <c r="C1499">
        <f t="shared" si="75"/>
        <v>-0.28948007541190707</v>
      </c>
      <c r="D1499">
        <f t="shared" si="76"/>
        <v>6.1469042984449156E-6</v>
      </c>
      <c r="E1499" s="2">
        <f t="shared" si="77"/>
        <v>1.658086116374048E-3</v>
      </c>
      <c r="K1499">
        <v>1494</v>
      </c>
      <c r="L1499" s="14">
        <v>-2.7857108043930298E-4</v>
      </c>
      <c r="M1499" s="14">
        <v>-0.248760471823782</v>
      </c>
    </row>
    <row r="1500" spans="1:13" x14ac:dyDescent="0.55000000000000004">
      <c r="A1500">
        <v>1495</v>
      </c>
      <c r="C1500">
        <f t="shared" si="75"/>
        <v>-0.2223236995249549</v>
      </c>
      <c r="D1500">
        <f t="shared" si="76"/>
        <v>1.9855241191491193E-4</v>
      </c>
      <c r="E1500" s="2">
        <f t="shared" si="77"/>
        <v>5.3802259912522641E-3</v>
      </c>
      <c r="K1500">
        <v>1495</v>
      </c>
      <c r="L1500" s="14">
        <v>-1.05719698300912E-4</v>
      </c>
      <c r="M1500" s="14">
        <v>-0.29567372332353498</v>
      </c>
    </row>
    <row r="1501" spans="1:13" x14ac:dyDescent="0.55000000000000004">
      <c r="A1501">
        <v>1496</v>
      </c>
      <c r="C1501">
        <f t="shared" si="75"/>
        <v>-9.9368761269784972E-2</v>
      </c>
      <c r="D1501">
        <f t="shared" si="76"/>
        <v>3.4112544929421149E-4</v>
      </c>
      <c r="E1501" s="2">
        <f t="shared" si="77"/>
        <v>2.8616761808798775E-2</v>
      </c>
      <c r="K1501">
        <v>1496</v>
      </c>
      <c r="L1501" s="14">
        <v>9.3609838114336793E-5</v>
      </c>
      <c r="M1501" s="14">
        <v>-0.26853365659029399</v>
      </c>
    </row>
    <row r="1502" spans="1:13" x14ac:dyDescent="0.55000000000000004">
      <c r="A1502">
        <v>1497</v>
      </c>
      <c r="C1502">
        <f t="shared" si="75"/>
        <v>4.8525641537515415E-2</v>
      </c>
      <c r="D1502">
        <f t="shared" si="76"/>
        <v>3.9808318925587711E-4</v>
      </c>
      <c r="E1502" s="2">
        <f t="shared" si="77"/>
        <v>4.9578950172211672E-2</v>
      </c>
      <c r="K1502">
        <v>1497</v>
      </c>
      <c r="L1502" s="14">
        <v>2.6949420986057402E-4</v>
      </c>
      <c r="M1502" s="14">
        <v>-0.174137669702149</v>
      </c>
    </row>
    <row r="1503" spans="1:13" x14ac:dyDescent="0.55000000000000004">
      <c r="A1503">
        <v>1498</v>
      </c>
      <c r="C1503">
        <f t="shared" si="75"/>
        <v>0.18424113115742188</v>
      </c>
      <c r="D1503">
        <f t="shared" si="76"/>
        <v>3.5513043964283049E-4</v>
      </c>
      <c r="E1503" s="2">
        <f t="shared" si="77"/>
        <v>4.8562476029345644E-2</v>
      </c>
      <c r="K1503">
        <v>1498</v>
      </c>
      <c r="L1503" s="14">
        <v>3.7788208492652698E-4</v>
      </c>
      <c r="M1503" s="14">
        <v>-3.6127823165426502E-2</v>
      </c>
    </row>
    <row r="1504" spans="1:13" x14ac:dyDescent="0.55000000000000004">
      <c r="A1504">
        <v>1499</v>
      </c>
      <c r="C1504">
        <f t="shared" si="75"/>
        <v>0.27371598035237693</v>
      </c>
      <c r="D1504">
        <f t="shared" si="76"/>
        <v>2.2304743523641742E-4</v>
      </c>
      <c r="E1504" s="2">
        <f t="shared" si="77"/>
        <v>2.6499125374693278E-2</v>
      </c>
      <c r="K1504">
        <v>1499</v>
      </c>
      <c r="L1504" s="14">
        <v>3.9162704761236497E-4</v>
      </c>
      <c r="M1504" s="14">
        <v>0.110930460803821</v>
      </c>
    </row>
    <row r="1505" spans="1:13" x14ac:dyDescent="0.55000000000000004">
      <c r="A1505">
        <v>1500</v>
      </c>
      <c r="C1505">
        <f t="shared" si="75"/>
        <v>0.29449388795482023</v>
      </c>
      <c r="D1505">
        <f t="shared" si="76"/>
        <v>3.4984226051906878E-5</v>
      </c>
      <c r="E1505" s="2">
        <f t="shared" si="77"/>
        <v>4.1329939068627929E-3</v>
      </c>
      <c r="K1505">
        <v>1500</v>
      </c>
      <c r="L1505" s="14">
        <v>3.0728658674586298E-4</v>
      </c>
      <c r="M1505" s="14">
        <v>0.23020552270213401</v>
      </c>
    </row>
    <row r="1506" spans="1:13" x14ac:dyDescent="0.55000000000000004">
      <c r="A1506">
        <v>1501</v>
      </c>
      <c r="C1506">
        <f t="shared" si="75"/>
        <v>0.24136003711986201</v>
      </c>
      <c r="D1506">
        <f t="shared" si="76"/>
        <v>-1.6185928646133226E-4</v>
      </c>
      <c r="E1506" s="2">
        <f t="shared" si="77"/>
        <v>2.5466300545664848E-3</v>
      </c>
      <c r="K1506">
        <v>1501</v>
      </c>
      <c r="L1506" s="14">
        <v>1.4598429396127E-4</v>
      </c>
      <c r="M1506" s="14">
        <v>0.291824183348313</v>
      </c>
    </row>
    <row r="1507" spans="1:13" x14ac:dyDescent="0.55000000000000004">
      <c r="A1507">
        <v>1502</v>
      </c>
      <c r="C1507">
        <f t="shared" si="75"/>
        <v>0.12764990443361768</v>
      </c>
      <c r="D1507">
        <f t="shared" si="76"/>
        <v>-3.1807952979727807E-4</v>
      </c>
      <c r="E1507" s="2">
        <f t="shared" si="77"/>
        <v>2.3318439080278204E-2</v>
      </c>
      <c r="K1507">
        <v>1502</v>
      </c>
      <c r="L1507" s="14">
        <v>-5.1880670866734701E-5</v>
      </c>
      <c r="M1507" s="14">
        <v>0.28035366692910502</v>
      </c>
    </row>
    <row r="1508" spans="1:13" x14ac:dyDescent="0.55000000000000004">
      <c r="A1508">
        <v>1503</v>
      </c>
      <c r="C1508">
        <f t="shared" si="75"/>
        <v>-1.8097663617890725E-2</v>
      </c>
      <c r="D1508">
        <f t="shared" si="76"/>
        <v>-3.9446851573842238E-4</v>
      </c>
      <c r="E1508" s="2">
        <f t="shared" si="77"/>
        <v>4.6986848051652264E-2</v>
      </c>
      <c r="K1508">
        <v>1503</v>
      </c>
      <c r="L1508" s="14">
        <v>-2.36751799831849E-4</v>
      </c>
      <c r="M1508" s="14">
        <v>0.198666835439617</v>
      </c>
    </row>
    <row r="1509" spans="1:13" x14ac:dyDescent="0.55000000000000004">
      <c r="A1509">
        <v>1504</v>
      </c>
      <c r="C1509">
        <f t="shared" si="75"/>
        <v>-0.15930309956985411</v>
      </c>
      <c r="D1509">
        <f t="shared" si="76"/>
        <v>-3.7185421896719867E-4</v>
      </c>
      <c r="E1509" s="2">
        <f t="shared" si="77"/>
        <v>5.1313920915173644E-2</v>
      </c>
      <c r="K1509">
        <v>1504</v>
      </c>
      <c r="L1509" s="14">
        <v>-3.6232697182753902E-4</v>
      </c>
      <c r="M1509" s="14">
        <v>6.7222662574705605E-2</v>
      </c>
    </row>
    <row r="1510" spans="1:13" x14ac:dyDescent="0.55000000000000004">
      <c r="A1510">
        <v>1505</v>
      </c>
      <c r="C1510">
        <f t="shared" si="75"/>
        <v>-0.26052681537377326</v>
      </c>
      <c r="D1510">
        <f t="shared" si="76"/>
        <v>-2.5591235130043916E-4</v>
      </c>
      <c r="E1510" s="2">
        <f t="shared" si="77"/>
        <v>3.2209111990639548E-2</v>
      </c>
      <c r="K1510">
        <v>1505</v>
      </c>
      <c r="L1510" s="14">
        <v>-3.9715510601567199E-4</v>
      </c>
      <c r="M1510" s="14">
        <v>-8.1057843151164405E-2</v>
      </c>
    </row>
    <row r="1511" spans="1:13" x14ac:dyDescent="0.55000000000000004">
      <c r="A1511">
        <v>1506</v>
      </c>
      <c r="C1511">
        <f t="shared" si="75"/>
        <v>-0.29636379198843621</v>
      </c>
      <c r="D1511">
        <f t="shared" si="76"/>
        <v>-7.5741877663057673E-5</v>
      </c>
      <c r="E1511" s="2">
        <f t="shared" si="77"/>
        <v>7.6259844551921641E-3</v>
      </c>
      <c r="K1511">
        <v>1506</v>
      </c>
      <c r="L1511" s="14">
        <v>-3.32513280130771E-4</v>
      </c>
      <c r="M1511" s="14">
        <v>-0.20903690921347301</v>
      </c>
    </row>
    <row r="1512" spans="1:13" x14ac:dyDescent="0.55000000000000004">
      <c r="A1512">
        <v>1507</v>
      </c>
      <c r="C1512">
        <f t="shared" si="75"/>
        <v>-0.2578197036681299</v>
      </c>
      <c r="D1512">
        <f t="shared" si="76"/>
        <v>1.2343821075537717E-4</v>
      </c>
      <c r="E1512" s="2">
        <f t="shared" si="77"/>
        <v>7.2047583484182939E-4</v>
      </c>
      <c r="K1512">
        <v>1507</v>
      </c>
      <c r="L1512" s="14">
        <v>-1.8459144047448499E-4</v>
      </c>
      <c r="M1512" s="14">
        <v>-0.28466138459242801</v>
      </c>
    </row>
    <row r="1513" spans="1:13" x14ac:dyDescent="0.55000000000000004">
      <c r="A1513">
        <v>1508</v>
      </c>
      <c r="C1513">
        <f t="shared" si="75"/>
        <v>-0.15456830413527628</v>
      </c>
      <c r="D1513">
        <f t="shared" si="76"/>
        <v>2.9163791014667393E-4</v>
      </c>
      <c r="E1513" s="2">
        <f t="shared" si="77"/>
        <v>1.8069367145520997E-2</v>
      </c>
      <c r="K1513">
        <v>1508</v>
      </c>
      <c r="L1513" s="14">
        <v>9.5624705707965194E-6</v>
      </c>
      <c r="M1513" s="14">
        <v>-0.28899065028918403</v>
      </c>
    </row>
    <row r="1514" spans="1:13" x14ac:dyDescent="0.55000000000000004">
      <c r="A1514">
        <v>1509</v>
      </c>
      <c r="C1514">
        <f t="shared" si="75"/>
        <v>-1.2523518306889459E-2</v>
      </c>
      <c r="D1514">
        <f t="shared" si="76"/>
        <v>3.8664264133020371E-4</v>
      </c>
      <c r="E1514" s="2">
        <f t="shared" si="77"/>
        <v>4.343760276598467E-2</v>
      </c>
      <c r="K1514">
        <v>1509</v>
      </c>
      <c r="L1514" s="14">
        <v>2.0132140154036199E-4</v>
      </c>
      <c r="M1514" s="14">
        <v>-0.22094041485317401</v>
      </c>
    </row>
    <row r="1515" spans="1:13" x14ac:dyDescent="0.55000000000000004">
      <c r="A1515">
        <v>1510</v>
      </c>
      <c r="C1515">
        <f t="shared" si="75"/>
        <v>0.13266440664166143</v>
      </c>
      <c r="D1515">
        <f t="shared" si="76"/>
        <v>3.8460821932145671E-4</v>
      </c>
      <c r="E1515" s="2">
        <f t="shared" si="77"/>
        <v>5.3000644554929047E-2</v>
      </c>
      <c r="K1515">
        <v>1510</v>
      </c>
      <c r="L1515" s="14">
        <v>3.4265813858683799E-4</v>
      </c>
      <c r="M1515" s="14">
        <v>-9.7554281902359805E-2</v>
      </c>
    </row>
    <row r="1516" spans="1:13" x14ac:dyDescent="0.55000000000000004">
      <c r="A1516">
        <v>1511</v>
      </c>
      <c r="C1516">
        <f t="shared" si="75"/>
        <v>0.24455636186805035</v>
      </c>
      <c r="D1516">
        <f t="shared" si="76"/>
        <v>2.8604524116139914E-4</v>
      </c>
      <c r="E1516" s="2">
        <f t="shared" si="77"/>
        <v>3.7749161999703691E-2</v>
      </c>
      <c r="K1516">
        <v>1511</v>
      </c>
      <c r="L1516" s="14">
        <v>3.9817401912747499E-4</v>
      </c>
      <c r="M1516" s="14">
        <v>5.0264926133729598E-2</v>
      </c>
    </row>
    <row r="1517" spans="1:13" x14ac:dyDescent="0.55000000000000004">
      <c r="A1517">
        <v>1512</v>
      </c>
      <c r="C1517">
        <f t="shared" si="75"/>
        <v>0.29506982510455809</v>
      </c>
      <c r="D1517">
        <f t="shared" si="76"/>
        <v>1.1569093682650523E-4</v>
      </c>
      <c r="E1517" s="2">
        <f t="shared" si="77"/>
        <v>1.2006648520838372E-2</v>
      </c>
      <c r="K1517">
        <v>1512</v>
      </c>
      <c r="L1517" s="14">
        <v>3.5396474648534903E-4</v>
      </c>
      <c r="M1517" s="14">
        <v>0.18549497159866299</v>
      </c>
    </row>
    <row r="1518" spans="1:13" x14ac:dyDescent="0.55000000000000004">
      <c r="A1518">
        <v>1513</v>
      </c>
      <c r="C1518">
        <f t="shared" si="75"/>
        <v>0.27152698181928753</v>
      </c>
      <c r="D1518">
        <f t="shared" si="76"/>
        <v>-8.3699354079971899E-5</v>
      </c>
      <c r="E1518" s="2">
        <f t="shared" si="77"/>
        <v>7.5057855729306901E-6</v>
      </c>
      <c r="K1518">
        <v>1513</v>
      </c>
      <c r="L1518" s="14">
        <v>2.21102807248098E-4</v>
      </c>
      <c r="M1518" s="14">
        <v>0.27426665069945</v>
      </c>
    </row>
    <row r="1519" spans="1:13" x14ac:dyDescent="0.55000000000000004">
      <c r="A1519">
        <v>1514</v>
      </c>
      <c r="C1519">
        <f t="shared" si="75"/>
        <v>0.1798365894321392</v>
      </c>
      <c r="D1519">
        <f t="shared" si="76"/>
        <v>-2.6208287135616405E-4</v>
      </c>
      <c r="E1519" s="2">
        <f t="shared" si="77"/>
        <v>1.3112530085791586E-2</v>
      </c>
      <c r="K1519">
        <v>1514</v>
      </c>
      <c r="L1519" s="14">
        <v>3.2864298313323997E-5</v>
      </c>
      <c r="M1519" s="14">
        <v>0.294346545705782</v>
      </c>
    </row>
    <row r="1520" spans="1:13" x14ac:dyDescent="0.55000000000000004">
      <c r="A1520">
        <v>1515</v>
      </c>
      <c r="C1520">
        <f t="shared" si="75"/>
        <v>4.3011003753128774E-2</v>
      </c>
      <c r="D1520">
        <f t="shared" si="76"/>
        <v>-3.7468911219007547E-4</v>
      </c>
      <c r="E1520" s="2">
        <f t="shared" si="77"/>
        <v>3.908312268194309E-2</v>
      </c>
      <c r="K1520">
        <v>1515</v>
      </c>
      <c r="L1520" s="14">
        <v>-1.63605278009327E-4</v>
      </c>
      <c r="M1520" s="14">
        <v>0.24070552234669801</v>
      </c>
    </row>
    <row r="1521" spans="1:13" x14ac:dyDescent="0.55000000000000004">
      <c r="A1521">
        <v>1516</v>
      </c>
      <c r="C1521">
        <f t="shared" si="75"/>
        <v>-0.10460943726874852</v>
      </c>
      <c r="D1521">
        <f t="shared" si="76"/>
        <v>-3.932562836852066E-4</v>
      </c>
      <c r="E1521" s="2">
        <f t="shared" si="77"/>
        <v>5.3540288515813425E-2</v>
      </c>
      <c r="K1521">
        <v>1516</v>
      </c>
      <c r="L1521" s="14">
        <v>-3.19098897521082E-4</v>
      </c>
      <c r="M1521" s="14">
        <v>0.126778307687231</v>
      </c>
    </row>
    <row r="1522" spans="1:13" x14ac:dyDescent="0.55000000000000004">
      <c r="A1522">
        <v>1517</v>
      </c>
      <c r="C1522">
        <f t="shared" si="75"/>
        <v>-0.22597511452745619</v>
      </c>
      <c r="D1522">
        <f t="shared" si="76"/>
        <v>-3.1312441716100639E-4</v>
      </c>
      <c r="E1522" s="2">
        <f t="shared" si="77"/>
        <v>4.2879556128186939E-2</v>
      </c>
      <c r="K1522">
        <v>1517</v>
      </c>
      <c r="L1522" s="14">
        <v>-3.9467221860283602E-4</v>
      </c>
      <c r="M1522" s="14">
        <v>-1.8901320608025299E-2</v>
      </c>
    </row>
    <row r="1523" spans="1:13" x14ac:dyDescent="0.55000000000000004">
      <c r="A1523">
        <v>1518</v>
      </c>
      <c r="C1523">
        <f t="shared" si="75"/>
        <v>-0.29062580121805259</v>
      </c>
      <c r="D1523">
        <f t="shared" si="76"/>
        <v>-1.5440492206952828E-4</v>
      </c>
      <c r="E1523" s="2">
        <f t="shared" si="77"/>
        <v>1.7103095919966962E-2</v>
      </c>
      <c r="K1523">
        <v>1518</v>
      </c>
      <c r="L1523" s="14">
        <v>-3.7139743416681701E-4</v>
      </c>
      <c r="M1523" s="14">
        <v>-0.159846995901721</v>
      </c>
    </row>
    <row r="1524" spans="1:13" x14ac:dyDescent="0.55000000000000004">
      <c r="A1524">
        <v>1519</v>
      </c>
      <c r="C1524">
        <f t="shared" si="75"/>
        <v>-0.2823355377094488</v>
      </c>
      <c r="D1524">
        <f t="shared" si="76"/>
        <v>4.3066953864774063E-5</v>
      </c>
      <c r="E1524" s="2">
        <f t="shared" si="77"/>
        <v>4.6559015720587938E-4</v>
      </c>
      <c r="K1524">
        <v>1519</v>
      </c>
      <c r="L1524" s="14">
        <v>-2.5510385836130501E-4</v>
      </c>
      <c r="M1524" s="14">
        <v>-0.260757999453061</v>
      </c>
    </row>
    <row r="1525" spans="1:13" x14ac:dyDescent="0.55000000000000004">
      <c r="A1525">
        <v>1520</v>
      </c>
      <c r="C1525">
        <f t="shared" si="75"/>
        <v>-0.20318500539750203</v>
      </c>
      <c r="D1525">
        <f t="shared" si="76"/>
        <v>2.297299321571945E-4</v>
      </c>
      <c r="E1525" s="2">
        <f t="shared" si="77"/>
        <v>8.6816810714232251E-3</v>
      </c>
      <c r="K1525">
        <v>1520</v>
      </c>
      <c r="L1525" s="14">
        <v>-7.4917938679760807E-5</v>
      </c>
      <c r="M1525" s="14">
        <v>-0.29636054441619097</v>
      </c>
    </row>
    <row r="1526" spans="1:13" x14ac:dyDescent="0.55000000000000004">
      <c r="A1526">
        <v>1521</v>
      </c>
      <c r="C1526">
        <f t="shared" si="75"/>
        <v>-7.3039319531596855E-2</v>
      </c>
      <c r="D1526">
        <f t="shared" si="76"/>
        <v>3.5873553980172849E-4</v>
      </c>
      <c r="E1526" s="2">
        <f t="shared" si="77"/>
        <v>3.4113511156846715E-2</v>
      </c>
      <c r="K1526">
        <v>1521</v>
      </c>
      <c r="L1526" s="14">
        <v>1.2403164350127999E-4</v>
      </c>
      <c r="M1526" s="14">
        <v>-0.25773775254294301</v>
      </c>
    </row>
    <row r="1527" spans="1:13" x14ac:dyDescent="0.55000000000000004">
      <c r="A1527">
        <v>1522</v>
      </c>
      <c r="C1527">
        <f t="shared" si="75"/>
        <v>7.5437695990822756E-2</v>
      </c>
      <c r="D1527">
        <f t="shared" si="76"/>
        <v>3.9770608850242539E-4</v>
      </c>
      <c r="E1527" s="2">
        <f t="shared" si="77"/>
        <v>5.2900293318118477E-2</v>
      </c>
      <c r="K1527">
        <v>1522</v>
      </c>
      <c r="L1527" s="14">
        <v>2.9191673113097101E-4</v>
      </c>
      <c r="M1527" s="14">
        <v>-0.15456294165637699</v>
      </c>
    </row>
    <row r="1528" spans="1:13" x14ac:dyDescent="0.55000000000000004">
      <c r="A1528">
        <v>1523</v>
      </c>
      <c r="C1528">
        <f t="shared" si="75"/>
        <v>0.20498143991923307</v>
      </c>
      <c r="D1528">
        <f t="shared" si="76"/>
        <v>3.368607919689902E-4</v>
      </c>
      <c r="E1528" s="2">
        <f t="shared" si="77"/>
        <v>4.7375145620069739E-2</v>
      </c>
      <c r="K1528">
        <v>1523</v>
      </c>
      <c r="L1528" s="14">
        <v>3.8668946252898198E-4</v>
      </c>
      <c r="M1528" s="14">
        <v>-1.2676883193093E-2</v>
      </c>
    </row>
    <row r="1529" spans="1:13" x14ac:dyDescent="0.55000000000000004">
      <c r="A1529">
        <v>1524</v>
      </c>
      <c r="C1529">
        <f t="shared" si="75"/>
        <v>0.28307916309457209</v>
      </c>
      <c r="D1529">
        <f t="shared" si="76"/>
        <v>1.9147053711464004E-4</v>
      </c>
      <c r="E1529" s="2">
        <f t="shared" si="77"/>
        <v>2.2708978138563315E-2</v>
      </c>
      <c r="K1529">
        <v>1524</v>
      </c>
      <c r="L1529" s="14">
        <v>3.8461341918933999E-4</v>
      </c>
      <c r="M1529" s="14">
        <v>0.13238417930757501</v>
      </c>
    </row>
    <row r="1530" spans="1:13" x14ac:dyDescent="0.55000000000000004">
      <c r="A1530">
        <v>1525</v>
      </c>
      <c r="C1530">
        <f t="shared" si="75"/>
        <v>0.29012998316927535</v>
      </c>
      <c r="D1530">
        <f t="shared" si="76"/>
        <v>-1.9747866775601911E-6</v>
      </c>
      <c r="E1530" s="2">
        <f t="shared" si="77"/>
        <v>2.1014138131711275E-3</v>
      </c>
      <c r="K1530">
        <v>1525</v>
      </c>
      <c r="L1530" s="14">
        <v>2.8620855904529599E-4</v>
      </c>
      <c r="M1530" s="14">
        <v>0.244288802848835</v>
      </c>
    </row>
    <row r="1531" spans="1:13" x14ac:dyDescent="0.55000000000000004">
      <c r="A1531">
        <v>1526</v>
      </c>
      <c r="C1531">
        <f t="shared" si="75"/>
        <v>0.22436429292401319</v>
      </c>
      <c r="D1531">
        <f t="shared" si="76"/>
        <v>-1.9492448063762943E-4</v>
      </c>
      <c r="E1531" s="2">
        <f t="shared" si="77"/>
        <v>4.9907848807828068E-3</v>
      </c>
      <c r="K1531">
        <v>1526</v>
      </c>
      <c r="L1531" s="14">
        <v>1.1612098977935799E-4</v>
      </c>
      <c r="M1531" s="14">
        <v>0.29500978025889402</v>
      </c>
    </row>
    <row r="1532" spans="1:13" x14ac:dyDescent="0.55000000000000004">
      <c r="A1532">
        <v>1527</v>
      </c>
      <c r="C1532">
        <f t="shared" si="75"/>
        <v>0.10228789437866091</v>
      </c>
      <c r="D1532">
        <f t="shared" si="76"/>
        <v>-3.3895223864115377E-4</v>
      </c>
      <c r="E1532" s="2">
        <f t="shared" si="77"/>
        <v>2.8749180747344897E-2</v>
      </c>
      <c r="K1532">
        <v>1527</v>
      </c>
      <c r="L1532" s="14">
        <v>-8.3049801739140704E-5</v>
      </c>
      <c r="M1532" s="14">
        <v>0.271843728095301</v>
      </c>
    </row>
    <row r="1533" spans="1:13" x14ac:dyDescent="0.55000000000000004">
      <c r="A1533">
        <v>1528</v>
      </c>
      <c r="C1533">
        <f t="shared" si="75"/>
        <v>-4.5460609596927375E-2</v>
      </c>
      <c r="D1533">
        <f t="shared" si="76"/>
        <v>-3.9791012929199168E-4</v>
      </c>
      <c r="E1533" s="2">
        <f t="shared" si="77"/>
        <v>5.1100111363743907E-2</v>
      </c>
      <c r="K1533">
        <v>1528</v>
      </c>
      <c r="L1533" s="14">
        <v>-2.6142025520850602E-4</v>
      </c>
      <c r="M1533" s="14">
        <v>0.18059272783418401</v>
      </c>
    </row>
    <row r="1534" spans="1:13" x14ac:dyDescent="0.55000000000000004">
      <c r="A1534">
        <v>1529</v>
      </c>
      <c r="C1534">
        <f t="shared" si="75"/>
        <v>-0.18179945879746717</v>
      </c>
      <c r="D1534">
        <f t="shared" si="76"/>
        <v>-3.5700096477198572E-4</v>
      </c>
      <c r="E1534" s="2">
        <f t="shared" si="77"/>
        <v>5.1035607039822725E-2</v>
      </c>
      <c r="K1534">
        <v>1529</v>
      </c>
      <c r="L1534" s="14">
        <v>-3.7431638402737601E-4</v>
      </c>
      <c r="M1534" s="14">
        <v>4.4111158571045903E-2</v>
      </c>
    </row>
    <row r="1535" spans="1:13" x14ac:dyDescent="0.55000000000000004">
      <c r="A1535">
        <v>1530</v>
      </c>
      <c r="C1535">
        <f t="shared" si="75"/>
        <v>-0.2725104758694496</v>
      </c>
      <c r="D1535">
        <f t="shared" si="76"/>
        <v>-2.264920830775512E-4</v>
      </c>
      <c r="E1535" s="2">
        <f t="shared" si="77"/>
        <v>2.859215582317445E-2</v>
      </c>
      <c r="K1535">
        <v>1530</v>
      </c>
      <c r="L1535" s="14">
        <v>-3.93462652376326E-4</v>
      </c>
      <c r="M1535" s="14">
        <v>-0.103418324001971</v>
      </c>
    </row>
    <row r="1536" spans="1:13" x14ac:dyDescent="0.55000000000000004">
      <c r="A1536">
        <v>1531</v>
      </c>
      <c r="C1536">
        <f t="shared" si="75"/>
        <v>-0.29482710756338232</v>
      </c>
      <c r="D1536">
        <f t="shared" si="76"/>
        <v>-3.9138462606408709E-5</v>
      </c>
      <c r="E1536" s="2">
        <f t="shared" si="77"/>
        <v>4.8693965852923604E-3</v>
      </c>
      <c r="K1536">
        <v>1531</v>
      </c>
      <c r="L1536" s="14">
        <v>-3.1406375857253601E-4</v>
      </c>
      <c r="M1536" s="14">
        <v>-0.22504604576799001</v>
      </c>
    </row>
    <row r="1537" spans="1:13" x14ac:dyDescent="0.55000000000000004">
      <c r="A1537">
        <v>1532</v>
      </c>
      <c r="C1537">
        <f t="shared" si="75"/>
        <v>-0.24314834972229118</v>
      </c>
      <c r="D1537">
        <f t="shared" si="76"/>
        <v>1.580380870054695E-4</v>
      </c>
      <c r="E1537" s="2">
        <f t="shared" si="77"/>
        <v>2.22418251728957E-3</v>
      </c>
      <c r="K1537">
        <v>1532</v>
      </c>
      <c r="L1537" s="14">
        <v>-1.56005648124143E-4</v>
      </c>
      <c r="M1537" s="14">
        <v>-0.29030958928710299</v>
      </c>
    </row>
    <row r="1538" spans="1:13" x14ac:dyDescent="0.55000000000000004">
      <c r="A1538">
        <v>1533</v>
      </c>
      <c r="C1538">
        <f t="shared" si="75"/>
        <v>-0.13044448126135419</v>
      </c>
      <c r="D1538">
        <f t="shared" si="76"/>
        <v>3.1555040795898078E-4</v>
      </c>
      <c r="E1538" s="2">
        <f t="shared" si="77"/>
        <v>2.323149484835239E-2</v>
      </c>
      <c r="K1538">
        <v>1533</v>
      </c>
      <c r="L1538" s="14">
        <v>4.1125044685720202E-5</v>
      </c>
      <c r="M1538" s="14">
        <v>-0.28286329521931802</v>
      </c>
    </row>
    <row r="1539" spans="1:13" x14ac:dyDescent="0.55000000000000004">
      <c r="A1539">
        <v>1534</v>
      </c>
      <c r="C1539">
        <f t="shared" si="75"/>
        <v>1.4998202443602365E-2</v>
      </c>
      <c r="D1539">
        <f t="shared" si="76"/>
        <v>3.9386622778942961E-4</v>
      </c>
      <c r="E1539" s="2">
        <f t="shared" si="77"/>
        <v>4.8211132693105514E-2</v>
      </c>
      <c r="K1539">
        <v>1534</v>
      </c>
      <c r="L1539" s="14">
        <v>2.2795571493279001E-4</v>
      </c>
      <c r="M1539" s="14">
        <v>-0.20457213410736599</v>
      </c>
    </row>
    <row r="1540" spans="1:13" x14ac:dyDescent="0.55000000000000004">
      <c r="A1540">
        <v>1535</v>
      </c>
      <c r="C1540">
        <f t="shared" si="75"/>
        <v>0.15667665347229146</v>
      </c>
      <c r="D1540">
        <f t="shared" si="76"/>
        <v>3.7332992648748286E-4</v>
      </c>
      <c r="E1540" s="2">
        <f t="shared" si="77"/>
        <v>5.3694745305324372E-2</v>
      </c>
      <c r="K1540">
        <v>1535</v>
      </c>
      <c r="L1540" s="14">
        <v>3.57693462240353E-4</v>
      </c>
      <c r="M1540" s="14">
        <v>-7.5044612934839106E-2</v>
      </c>
    </row>
    <row r="1541" spans="1:13" x14ac:dyDescent="0.55000000000000004">
      <c r="A1541">
        <v>1536</v>
      </c>
      <c r="C1541">
        <f t="shared" si="75"/>
        <v>0.25903256696233401</v>
      </c>
      <c r="D1541">
        <f t="shared" si="76"/>
        <v>2.590956828078704E-4</v>
      </c>
      <c r="E1541" s="2">
        <f t="shared" si="77"/>
        <v>3.4504648775729889E-2</v>
      </c>
      <c r="K1541">
        <v>1536</v>
      </c>
      <c r="L1541" s="14">
        <v>3.9784466296067698E-4</v>
      </c>
      <c r="M1541" s="14">
        <v>7.3278297090199201E-2</v>
      </c>
    </row>
    <row r="1542" spans="1:13" x14ac:dyDescent="0.55000000000000004">
      <c r="A1542">
        <v>1537</v>
      </c>
      <c r="C1542">
        <f t="shared" ref="C1542:C1605" si="78">$D$1*COS($B$2*(A1542-$L$2)+$B$1)</f>
        <v>0.29637676611812286</v>
      </c>
      <c r="D1542">
        <f t="shared" ref="D1542:D1605" si="79">$D$2*COS($B$2*(A1542-$L$3)+$B$3)</f>
        <v>7.9833884048572025E-5</v>
      </c>
      <c r="E1542" s="2">
        <f t="shared" ref="E1542:E1605" si="80">(M1542-C1542)^2</f>
        <v>8.6729292640795787E-3</v>
      </c>
      <c r="K1542">
        <v>1537</v>
      </c>
      <c r="L1542" s="14">
        <v>3.3835319979339001E-4</v>
      </c>
      <c r="M1542" s="14">
        <v>0.20324820302344401</v>
      </c>
    </row>
    <row r="1543" spans="1:13" x14ac:dyDescent="0.55000000000000004">
      <c r="A1543">
        <v>1538</v>
      </c>
      <c r="C1543">
        <f t="shared" si="78"/>
        <v>0.2593366441058641</v>
      </c>
      <c r="D1543">
        <f t="shared" si="79"/>
        <v>-1.1946453684187841E-4</v>
      </c>
      <c r="E1543" s="2">
        <f t="shared" si="80"/>
        <v>5.2792835427553587E-4</v>
      </c>
      <c r="K1543">
        <v>1538</v>
      </c>
      <c r="L1543" s="14">
        <v>1.94119078746983E-4</v>
      </c>
      <c r="M1543" s="14">
        <v>0.28231333564915501</v>
      </c>
    </row>
    <row r="1544" spans="1:13" x14ac:dyDescent="0.55000000000000004">
      <c r="A1544">
        <v>1539</v>
      </c>
      <c r="C1544">
        <f t="shared" si="78"/>
        <v>0.15720849080576552</v>
      </c>
      <c r="D1544">
        <f t="shared" si="79"/>
        <v>-2.8877987709907563E-4</v>
      </c>
      <c r="E1544" s="2">
        <f t="shared" si="80"/>
        <v>1.7812332653364578E-2</v>
      </c>
      <c r="K1544">
        <v>1539</v>
      </c>
      <c r="L1544" s="14">
        <v>1.26663020105701E-6</v>
      </c>
      <c r="M1544" s="14">
        <v>0.29067134201674699</v>
      </c>
    </row>
    <row r="1545" spans="1:13" x14ac:dyDescent="0.55000000000000004">
      <c r="A1545">
        <v>1540</v>
      </c>
      <c r="C1545">
        <f t="shared" si="78"/>
        <v>1.5624320006559769E-2</v>
      </c>
      <c r="D1545">
        <f t="shared" si="79"/>
        <v>-3.8561755520088168E-4</v>
      </c>
      <c r="E1545" s="2">
        <f t="shared" si="80"/>
        <v>4.4354292307884874E-2</v>
      </c>
      <c r="K1545">
        <v>1540</v>
      </c>
      <c r="L1545" s="14">
        <v>-1.9190305373632699E-4</v>
      </c>
      <c r="M1545" s="14">
        <v>0.226228907582151</v>
      </c>
    </row>
    <row r="1546" spans="1:13" x14ac:dyDescent="0.55000000000000004">
      <c r="A1546">
        <v>1541</v>
      </c>
      <c r="C1546">
        <f t="shared" si="78"/>
        <v>-0.1298812257806716</v>
      </c>
      <c r="D1546">
        <f t="shared" si="79"/>
        <v>-3.8567335512140326E-4</v>
      </c>
      <c r="E1546" s="2">
        <f t="shared" si="80"/>
        <v>5.5228414885739603E-2</v>
      </c>
      <c r="K1546">
        <v>1541</v>
      </c>
      <c r="L1546" s="14">
        <v>-3.3700942738533202E-4</v>
      </c>
      <c r="M1546" s="14">
        <v>0.10512603982135101</v>
      </c>
    </row>
    <row r="1547" spans="1:13" x14ac:dyDescent="0.55000000000000004">
      <c r="A1547">
        <v>1542</v>
      </c>
      <c r="C1547">
        <f t="shared" si="78"/>
        <v>-0.24278932157535599</v>
      </c>
      <c r="D1547">
        <f t="shared" si="79"/>
        <v>-2.8893327225675789E-4</v>
      </c>
      <c r="E1547" s="2">
        <f t="shared" si="80"/>
        <v>4.019344323618302E-2</v>
      </c>
      <c r="K1547">
        <v>1542</v>
      </c>
      <c r="L1547" s="14">
        <v>-3.9770969929097397E-4</v>
      </c>
      <c r="M1547" s="14">
        <v>-4.2306296767311402E-2</v>
      </c>
    </row>
    <row r="1548" spans="1:13" x14ac:dyDescent="0.55000000000000004">
      <c r="A1548">
        <v>1543</v>
      </c>
      <c r="C1548">
        <f t="shared" si="78"/>
        <v>-0.2947624152483293</v>
      </c>
      <c r="D1548">
        <f t="shared" si="79"/>
        <v>-1.196770282868395E-4</v>
      </c>
      <c r="E1548" s="2">
        <f t="shared" si="80"/>
        <v>1.3367904938409359E-2</v>
      </c>
      <c r="K1548">
        <v>1543</v>
      </c>
      <c r="L1548" s="14">
        <v>-3.58801109797336E-4</v>
      </c>
      <c r="M1548" s="14">
        <v>-0.179142758881389</v>
      </c>
    </row>
    <row r="1549" spans="1:13" x14ac:dyDescent="0.55000000000000004">
      <c r="A1549">
        <v>1544</v>
      </c>
      <c r="C1549">
        <f t="shared" si="78"/>
        <v>-0.27275635579332924</v>
      </c>
      <c r="D1549">
        <f t="shared" si="79"/>
        <v>7.9615627192470447E-5</v>
      </c>
      <c r="E1549" s="2">
        <f t="shared" si="80"/>
        <v>2.7045449679311876E-6</v>
      </c>
      <c r="K1549">
        <v>1544</v>
      </c>
      <c r="L1549" s="14">
        <v>-2.3002855651446601E-4</v>
      </c>
      <c r="M1549" s="14">
        <v>-0.27111180571262899</v>
      </c>
    </row>
    <row r="1550" spans="1:13" x14ac:dyDescent="0.55000000000000004">
      <c r="A1550">
        <v>1545</v>
      </c>
      <c r="C1550">
        <f t="shared" si="78"/>
        <v>-0.18229420028286322</v>
      </c>
      <c r="D1550">
        <f t="shared" si="79"/>
        <v>2.5892643840963735E-4</v>
      </c>
      <c r="E1550" s="2">
        <f t="shared" si="80"/>
        <v>1.2743027438937975E-2</v>
      </c>
      <c r="K1550">
        <v>1545</v>
      </c>
      <c r="L1550" s="14">
        <v>-4.3643924258983003E-5</v>
      </c>
      <c r="M1550" s="14">
        <v>-0.29517921894760002</v>
      </c>
    </row>
    <row r="1551" spans="1:13" x14ac:dyDescent="0.55000000000000004">
      <c r="A1551">
        <v>1546</v>
      </c>
      <c r="C1551">
        <f t="shared" si="78"/>
        <v>-4.608004295890638E-2</v>
      </c>
      <c r="D1551">
        <f t="shared" si="79"/>
        <v>3.732521713231799E-4</v>
      </c>
      <c r="E1551" s="2">
        <f t="shared" si="80"/>
        <v>3.9695431053529066E-2</v>
      </c>
      <c r="K1551">
        <v>1546</v>
      </c>
      <c r="L1551" s="14">
        <v>1.5367159957441201E-4</v>
      </c>
      <c r="M1551" s="14">
        <v>-0.24531716563821299</v>
      </c>
    </row>
    <row r="1552" spans="1:13" x14ac:dyDescent="0.55000000000000004">
      <c r="A1552">
        <v>1547</v>
      </c>
      <c r="C1552">
        <f t="shared" si="78"/>
        <v>0.10169923385834698</v>
      </c>
      <c r="D1552">
        <f t="shared" si="79"/>
        <v>3.9389947676723254E-4</v>
      </c>
      <c r="E1552" s="2">
        <f t="shared" si="80"/>
        <v>5.5560684470426849E-2</v>
      </c>
      <c r="K1552">
        <v>1547</v>
      </c>
      <c r="L1552" s="14">
        <v>3.1249911798500202E-4</v>
      </c>
      <c r="M1552" s="14">
        <v>-0.134013906357524</v>
      </c>
    </row>
    <row r="1553" spans="1:13" x14ac:dyDescent="0.55000000000000004">
      <c r="A1553">
        <v>1548</v>
      </c>
      <c r="C1553">
        <f t="shared" si="78"/>
        <v>0.22395414662621213</v>
      </c>
      <c r="D1553">
        <f t="shared" si="79"/>
        <v>3.1568631628578784E-4</v>
      </c>
      <c r="E1553" s="2">
        <f t="shared" si="80"/>
        <v>4.54116865003273E-2</v>
      </c>
      <c r="K1553">
        <v>1548</v>
      </c>
      <c r="L1553" s="14">
        <v>3.93059293692463E-4</v>
      </c>
      <c r="M1553" s="14">
        <v>1.08539671323241E-2</v>
      </c>
    </row>
    <row r="1554" spans="1:13" x14ac:dyDescent="0.55000000000000004">
      <c r="A1554">
        <v>1549</v>
      </c>
      <c r="C1554">
        <f t="shared" si="78"/>
        <v>0.29000128917054779</v>
      </c>
      <c r="D1554">
        <f t="shared" si="79"/>
        <v>1.5824254455730307E-4</v>
      </c>
      <c r="E1554" s="2">
        <f t="shared" si="80"/>
        <v>1.8768422398686278E-2</v>
      </c>
      <c r="K1554">
        <v>1549</v>
      </c>
      <c r="L1554" s="14">
        <v>3.7517533093181298E-4</v>
      </c>
      <c r="M1554" s="14">
        <v>0.15300339722075801</v>
      </c>
    </row>
    <row r="1555" spans="1:13" x14ac:dyDescent="0.55000000000000004">
      <c r="A1555">
        <v>1550</v>
      </c>
      <c r="C1555">
        <f t="shared" si="78"/>
        <v>0.2832642208759461</v>
      </c>
      <c r="D1555">
        <f t="shared" si="79"/>
        <v>-3.8916770367761625E-5</v>
      </c>
      <c r="E1555" s="2">
        <f t="shared" si="80"/>
        <v>6.9865292701461038E-4</v>
      </c>
      <c r="K1555">
        <v>1550</v>
      </c>
      <c r="L1555" s="14">
        <v>2.6332637912050699E-4</v>
      </c>
      <c r="M1555" s="14">
        <v>0.25683217731108698</v>
      </c>
    </row>
    <row r="1556" spans="1:13" x14ac:dyDescent="0.55000000000000004">
      <c r="A1556">
        <v>1551</v>
      </c>
      <c r="C1556">
        <f t="shared" si="78"/>
        <v>0.20543380387829072</v>
      </c>
      <c r="D1556">
        <f t="shared" si="79"/>
        <v>-2.2630879622975868E-4</v>
      </c>
      <c r="E1556" s="2">
        <f t="shared" si="80"/>
        <v>8.2631629583620903E-3</v>
      </c>
      <c r="K1556">
        <v>1551</v>
      </c>
      <c r="L1556" s="14">
        <v>8.5525702100210902E-5</v>
      </c>
      <c r="M1556" s="14">
        <v>0.29633574532269602</v>
      </c>
    </row>
    <row r="1557" spans="1:13" x14ac:dyDescent="0.55000000000000004">
      <c r="A1557">
        <v>1552</v>
      </c>
      <c r="C1557">
        <f t="shared" si="78"/>
        <v>7.6043832307875758E-2</v>
      </c>
      <c r="D1557">
        <f t="shared" si="79"/>
        <v>-3.5690208445046358E-4</v>
      </c>
      <c r="E1557" s="2">
        <f t="shared" si="80"/>
        <v>3.4438583637843447E-2</v>
      </c>
      <c r="K1557">
        <v>1552</v>
      </c>
      <c r="L1557" s="14">
        <v>-1.13695417574021E-4</v>
      </c>
      <c r="M1557" s="14">
        <v>0.26162018758473599</v>
      </c>
    </row>
    <row r="1558" spans="1:13" x14ac:dyDescent="0.55000000000000004">
      <c r="A1558">
        <v>1553</v>
      </c>
      <c r="C1558">
        <f t="shared" si="78"/>
        <v>-7.2431538293964703E-2</v>
      </c>
      <c r="D1558">
        <f t="shared" si="79"/>
        <v>-3.979204723732093E-4</v>
      </c>
      <c r="E1558" s="2">
        <f t="shared" si="80"/>
        <v>5.4667943410039645E-2</v>
      </c>
      <c r="K1558">
        <v>1553</v>
      </c>
      <c r="L1558" s="14">
        <v>-2.8444081460167399E-4</v>
      </c>
      <c r="M1558" s="14">
        <v>0.161380230892361</v>
      </c>
    </row>
    <row r="1559" spans="1:13" x14ac:dyDescent="0.55000000000000004">
      <c r="A1559">
        <v>1554</v>
      </c>
      <c r="C1559">
        <f t="shared" si="78"/>
        <v>-0.20272811951996497</v>
      </c>
      <c r="D1559">
        <f t="shared" si="79"/>
        <v>-3.3906920922974047E-4</v>
      </c>
      <c r="E1559" s="2">
        <f t="shared" si="80"/>
        <v>4.9929774580627952E-2</v>
      </c>
      <c r="K1559">
        <v>1554</v>
      </c>
      <c r="L1559" s="14">
        <v>-3.8394624506962901E-4</v>
      </c>
      <c r="M1559" s="14">
        <v>2.0721594242724701E-2</v>
      </c>
    </row>
    <row r="1560" spans="1:13" x14ac:dyDescent="0.55000000000000004">
      <c r="A1560">
        <v>1555</v>
      </c>
      <c r="C1560">
        <f t="shared" si="78"/>
        <v>-0.28214421591720695</v>
      </c>
      <c r="D1560">
        <f t="shared" si="79"/>
        <v>-1.951187215813951E-4</v>
      </c>
      <c r="E1560" s="2">
        <f t="shared" si="80"/>
        <v>2.4654439309057585E-2</v>
      </c>
      <c r="K1560">
        <v>1555</v>
      </c>
      <c r="L1560" s="14">
        <v>-3.8728995663031302E-4</v>
      </c>
      <c r="M1560" s="14">
        <v>-0.12512689423244</v>
      </c>
    </row>
    <row r="1561" spans="1:13" x14ac:dyDescent="0.55000000000000004">
      <c r="A1561">
        <v>1556</v>
      </c>
      <c r="C1561">
        <f t="shared" si="78"/>
        <v>-0.29074806124763941</v>
      </c>
      <c r="D1561">
        <f t="shared" si="79"/>
        <v>-2.1975475938939165E-6</v>
      </c>
      <c r="E1561" s="2">
        <f t="shared" si="80"/>
        <v>2.6123839430089594E-3</v>
      </c>
      <c r="K1561">
        <v>1556</v>
      </c>
      <c r="L1561" s="14">
        <v>-2.9363449598046902E-4</v>
      </c>
      <c r="M1561" s="14">
        <v>-0.23963657581619299</v>
      </c>
    </row>
    <row r="1562" spans="1:13" x14ac:dyDescent="0.55000000000000004">
      <c r="A1562">
        <v>1557</v>
      </c>
      <c r="C1562">
        <f t="shared" si="78"/>
        <v>-0.2263802716888107</v>
      </c>
      <c r="D1562">
        <f t="shared" si="79"/>
        <v>1.9127516451903888E-4</v>
      </c>
      <c r="E1562" s="2">
        <f t="shared" si="80"/>
        <v>4.5897262900854805E-3</v>
      </c>
      <c r="K1562">
        <v>1557</v>
      </c>
      <c r="L1562" s="14">
        <v>-1.2643645423615E-4</v>
      </c>
      <c r="M1562" s="14">
        <v>-0.29412779038939102</v>
      </c>
    </row>
    <row r="1563" spans="1:13" x14ac:dyDescent="0.55000000000000004">
      <c r="A1563">
        <v>1558</v>
      </c>
      <c r="C1563">
        <f t="shared" si="78"/>
        <v>-0.10519580565339957</v>
      </c>
      <c r="D1563">
        <f t="shared" si="79"/>
        <v>3.3674184209971255E-4</v>
      </c>
      <c r="E1563" s="2">
        <f t="shared" si="80"/>
        <v>2.8817462668933522E-2</v>
      </c>
      <c r="K1563">
        <v>1558</v>
      </c>
      <c r="L1563" s="14">
        <v>7.2428381826430396E-5</v>
      </c>
      <c r="M1563" s="14">
        <v>-0.27495287522322198</v>
      </c>
    </row>
    <row r="1564" spans="1:13" x14ac:dyDescent="0.55000000000000004">
      <c r="A1564">
        <v>1559</v>
      </c>
      <c r="C1564">
        <f t="shared" si="78"/>
        <v>4.2390590248298977E-2</v>
      </c>
      <c r="D1564">
        <f t="shared" si="79"/>
        <v>3.9769341526812405E-4</v>
      </c>
      <c r="E1564" s="2">
        <f t="shared" si="80"/>
        <v>5.2580735798220021E-2</v>
      </c>
      <c r="K1564">
        <v>1559</v>
      </c>
      <c r="L1564" s="14">
        <v>2.53153080347521E-4</v>
      </c>
      <c r="M1564" s="14">
        <v>-0.186914306773592</v>
      </c>
    </row>
    <row r="1565" spans="1:13" x14ac:dyDescent="0.55000000000000004">
      <c r="A1565">
        <v>1560</v>
      </c>
      <c r="C1565">
        <f t="shared" si="78"/>
        <v>0.17933784152057047</v>
      </c>
      <c r="D1565">
        <f t="shared" si="79"/>
        <v>3.5883232391771249E-4</v>
      </c>
      <c r="E1565" s="2">
        <f t="shared" si="80"/>
        <v>5.3545836053396453E-2</v>
      </c>
      <c r="K1565">
        <v>1560</v>
      </c>
      <c r="L1565" s="14">
        <v>3.7047401944787802E-4</v>
      </c>
      <c r="M1565" s="14">
        <v>-5.2061890660338603E-2</v>
      </c>
    </row>
    <row r="1566" spans="1:13" x14ac:dyDescent="0.55000000000000004">
      <c r="A1566">
        <v>1561</v>
      </c>
      <c r="C1566">
        <f t="shared" si="78"/>
        <v>0.27127507471401213</v>
      </c>
      <c r="D1566">
        <f t="shared" si="79"/>
        <v>2.2991188284929802E-4</v>
      </c>
      <c r="E1566" s="2">
        <f t="shared" si="80"/>
        <v>3.078106233688991E-2</v>
      </c>
      <c r="K1566">
        <v>1561</v>
      </c>
      <c r="L1566" s="14">
        <v>3.9500744212355099E-4</v>
      </c>
      <c r="M1566" s="14">
        <v>9.5829748937319201E-2</v>
      </c>
    </row>
    <row r="1567" spans="1:13" x14ac:dyDescent="0.55000000000000004">
      <c r="A1567">
        <v>1562</v>
      </c>
      <c r="C1567">
        <f t="shared" si="78"/>
        <v>0.29512798217921737</v>
      </c>
      <c r="D1567">
        <f t="shared" si="79"/>
        <v>4.3288405345125367E-5</v>
      </c>
      <c r="E1567" s="2">
        <f t="shared" si="80"/>
        <v>5.6863285715725922E-3</v>
      </c>
      <c r="K1567">
        <v>1562</v>
      </c>
      <c r="L1567" s="14">
        <v>3.20608800471111E-4</v>
      </c>
      <c r="M1567" s="14">
        <v>0.219720233429022</v>
      </c>
    </row>
    <row r="1568" spans="1:13" x14ac:dyDescent="0.55000000000000004">
      <c r="A1568">
        <v>1563</v>
      </c>
      <c r="C1568">
        <f t="shared" si="78"/>
        <v>0.24490998692275892</v>
      </c>
      <c r="D1568">
        <f t="shared" si="79"/>
        <v>-1.541995494533339E-4</v>
      </c>
      <c r="E1568" s="2">
        <f t="shared" si="80"/>
        <v>1.9071069359121097E-3</v>
      </c>
      <c r="K1568">
        <v>1563</v>
      </c>
      <c r="L1568" s="14">
        <v>1.65911695828078E-4</v>
      </c>
      <c r="M1568" s="14">
        <v>0.28858042241305498</v>
      </c>
    </row>
    <row r="1569" spans="1:13" x14ac:dyDescent="0.55000000000000004">
      <c r="A1569">
        <v>1564</v>
      </c>
      <c r="C1569">
        <f t="shared" si="78"/>
        <v>0.13322474724151445</v>
      </c>
      <c r="D1569">
        <f t="shared" si="79"/>
        <v>-3.1298666760905882E-4</v>
      </c>
      <c r="E1569" s="2">
        <f t="shared" si="80"/>
        <v>2.3085492278273577E-2</v>
      </c>
      <c r="K1569">
        <v>1564</v>
      </c>
      <c r="L1569" s="14">
        <v>-3.0339022276534301E-5</v>
      </c>
      <c r="M1569" s="14">
        <v>0.28516385438076802</v>
      </c>
    </row>
    <row r="1570" spans="1:13" x14ac:dyDescent="0.55000000000000004">
      <c r="A1570">
        <v>1565</v>
      </c>
      <c r="C1570">
        <f t="shared" si="78"/>
        <v>-1.1897095841412323E-2</v>
      </c>
      <c r="D1570">
        <f t="shared" si="79"/>
        <v>-3.9322072943017789E-4</v>
      </c>
      <c r="E1570" s="2">
        <f t="shared" si="80"/>
        <v>4.9383206543883382E-2</v>
      </c>
      <c r="K1570">
        <v>1565</v>
      </c>
      <c r="L1570" s="14">
        <v>-2.1899114404235899E-4</v>
      </c>
      <c r="M1570" s="14">
        <v>0.210326229990696</v>
      </c>
    </row>
    <row r="1571" spans="1:13" x14ac:dyDescent="0.55000000000000004">
      <c r="A1571">
        <v>1566</v>
      </c>
      <c r="C1571">
        <f t="shared" si="78"/>
        <v>-0.1540330186399908</v>
      </c>
      <c r="D1571">
        <f t="shared" si="79"/>
        <v>-3.7476467660055415E-4</v>
      </c>
      <c r="E1571" s="2">
        <f t="shared" si="80"/>
        <v>5.6095134890774098E-2</v>
      </c>
      <c r="K1571">
        <v>1566</v>
      </c>
      <c r="L1571" s="14">
        <v>-3.5279557526034602E-4</v>
      </c>
      <c r="M1571" s="14">
        <v>8.2811096530249595E-2</v>
      </c>
    </row>
    <row r="1572" spans="1:13" x14ac:dyDescent="0.55000000000000004">
      <c r="A1572">
        <v>1567</v>
      </c>
      <c r="C1572">
        <f t="shared" si="78"/>
        <v>-0.25750990051781864</v>
      </c>
      <c r="D1572">
        <f t="shared" si="79"/>
        <v>-2.6225058935789089E-4</v>
      </c>
      <c r="E1572" s="2">
        <f t="shared" si="80"/>
        <v>3.6889083589220127E-2</v>
      </c>
      <c r="K1572">
        <v>1567</v>
      </c>
      <c r="L1572" s="14">
        <v>-3.9824016606952099E-4</v>
      </c>
      <c r="M1572" s="14">
        <v>-6.5444589778944906E-2</v>
      </c>
    </row>
    <row r="1573" spans="1:13" x14ac:dyDescent="0.55000000000000004">
      <c r="A1573">
        <v>1568</v>
      </c>
      <c r="C1573">
        <f t="shared" si="78"/>
        <v>-0.296357225244614</v>
      </c>
      <c r="D1573">
        <f t="shared" si="79"/>
        <v>-8.3917131991145826E-5</v>
      </c>
      <c r="E1573" s="2">
        <f t="shared" si="80"/>
        <v>9.8104969252208133E-3</v>
      </c>
      <c r="K1573">
        <v>1568</v>
      </c>
      <c r="L1573" s="14">
        <v>-3.4394303678395298E-4</v>
      </c>
      <c r="M1573" s="14">
        <v>-0.197309272589242</v>
      </c>
    </row>
    <row r="1574" spans="1:13" x14ac:dyDescent="0.55000000000000004">
      <c r="A1574">
        <v>1569</v>
      </c>
      <c r="C1574">
        <f t="shared" si="78"/>
        <v>-0.26082513315021139</v>
      </c>
      <c r="D1574">
        <f t="shared" si="79"/>
        <v>1.1547775667367221E-4</v>
      </c>
      <c r="E1574" s="2">
        <f t="shared" si="80"/>
        <v>3.5840134813177552E-4</v>
      </c>
      <c r="K1574">
        <v>1569</v>
      </c>
      <c r="L1574" s="14">
        <v>-2.0350324026814699E-4</v>
      </c>
      <c r="M1574" s="14">
        <v>-0.27975662406169999</v>
      </c>
    </row>
    <row r="1575" spans="1:13" x14ac:dyDescent="0.55000000000000004">
      <c r="A1575">
        <v>1570</v>
      </c>
      <c r="C1575">
        <f t="shared" si="78"/>
        <v>-0.15983143039360426</v>
      </c>
      <c r="D1575">
        <f t="shared" si="79"/>
        <v>2.8589016249036965E-4</v>
      </c>
      <c r="E1575" s="2">
        <f t="shared" si="80"/>
        <v>1.75048149654034E-2</v>
      </c>
      <c r="K1575">
        <v>1570</v>
      </c>
      <c r="L1575" s="14">
        <v>-1.2094794784734299E-5</v>
      </c>
      <c r="M1575" s="14">
        <v>-0.29213719355380602</v>
      </c>
    </row>
    <row r="1576" spans="1:13" x14ac:dyDescent="0.55000000000000004">
      <c r="A1576">
        <v>1571</v>
      </c>
      <c r="C1576">
        <f t="shared" si="78"/>
        <v>-1.8723407588009559E-2</v>
      </c>
      <c r="D1576">
        <f t="shared" si="79"/>
        <v>3.8455016360948229E-4</v>
      </c>
      <c r="E1576" s="2">
        <f t="shared" si="80"/>
        <v>4.521014886796916E-2</v>
      </c>
      <c r="K1576">
        <v>1571</v>
      </c>
      <c r="L1576" s="14">
        <v>1.8234286708317501E-4</v>
      </c>
      <c r="M1576" s="14">
        <v>-0.231350190632783</v>
      </c>
    </row>
    <row r="1577" spans="1:13" x14ac:dyDescent="0.55000000000000004">
      <c r="A1577">
        <v>1572</v>
      </c>
      <c r="C1577">
        <f t="shared" si="78"/>
        <v>0.12708379586496546</v>
      </c>
      <c r="D1577">
        <f t="shared" si="79"/>
        <v>3.8669617933793308E-4</v>
      </c>
      <c r="E1577" s="2">
        <f t="shared" si="80"/>
        <v>5.7457956386643902E-2</v>
      </c>
      <c r="K1577">
        <v>1572</v>
      </c>
      <c r="L1577" s="14">
        <v>3.3111162671707801E-4</v>
      </c>
      <c r="M1577" s="14">
        <v>-0.112620097275392</v>
      </c>
    </row>
    <row r="1578" spans="1:13" x14ac:dyDescent="0.55000000000000004">
      <c r="A1578">
        <v>1573</v>
      </c>
      <c r="C1578">
        <f t="shared" si="78"/>
        <v>0.24099564526908249</v>
      </c>
      <c r="D1578">
        <f t="shared" si="79"/>
        <v>2.9178960496228077E-4</v>
      </c>
      <c r="E1578" s="2">
        <f t="shared" si="80"/>
        <v>4.2716311214932912E-2</v>
      </c>
      <c r="K1578">
        <v>1573</v>
      </c>
      <c r="L1578" s="14">
        <v>3.9695142537228198E-4</v>
      </c>
      <c r="M1578" s="14">
        <v>3.4316398088982403E-2</v>
      </c>
    </row>
    <row r="1579" spans="1:13" x14ac:dyDescent="0.55000000000000004">
      <c r="A1579">
        <v>1574</v>
      </c>
      <c r="C1579">
        <f t="shared" si="78"/>
        <v>0.29442266749666002</v>
      </c>
      <c r="D1579">
        <f t="shared" si="79"/>
        <v>1.2364999017899558E-4</v>
      </c>
      <c r="E1579" s="2">
        <f t="shared" si="80"/>
        <v>1.4826600480745517E-2</v>
      </c>
      <c r="K1579">
        <v>1574</v>
      </c>
      <c r="L1579" s="14">
        <v>3.63372277035133E-4</v>
      </c>
      <c r="M1579" s="14">
        <v>0.172658138668493</v>
      </c>
    </row>
    <row r="1580" spans="1:13" x14ac:dyDescent="0.55000000000000004">
      <c r="A1580">
        <v>1575</v>
      </c>
      <c r="C1580">
        <f t="shared" si="78"/>
        <v>0.27395580612062798</v>
      </c>
      <c r="D1580">
        <f t="shared" si="79"/>
        <v>-7.552316580520911E-5</v>
      </c>
      <c r="E1580" s="2">
        <f t="shared" si="80"/>
        <v>3.8430437658695536E-5</v>
      </c>
      <c r="K1580">
        <v>1575</v>
      </c>
      <c r="L1580" s="14">
        <v>2.38784287716582E-4</v>
      </c>
      <c r="M1580" s="14">
        <v>0.26775657732514901</v>
      </c>
    </row>
    <row r="1581" spans="1:13" x14ac:dyDescent="0.55000000000000004">
      <c r="A1581">
        <v>1576</v>
      </c>
      <c r="C1581">
        <f t="shared" si="78"/>
        <v>0.1847318119393779</v>
      </c>
      <c r="D1581">
        <f t="shared" si="79"/>
        <v>-2.5574159907322194E-4</v>
      </c>
      <c r="E1581" s="2">
        <f t="shared" si="80"/>
        <v>1.2334747455274919E-2</v>
      </c>
      <c r="K1581">
        <v>1576</v>
      </c>
      <c r="L1581" s="14">
        <v>5.4391292229235197E-5</v>
      </c>
      <c r="M1581" s="14">
        <v>0.295793720149506</v>
      </c>
    </row>
    <row r="1582" spans="1:13" x14ac:dyDescent="0.55000000000000004">
      <c r="A1582">
        <v>1577</v>
      </c>
      <c r="C1582">
        <f t="shared" si="78"/>
        <v>4.9144026798574082E-2</v>
      </c>
      <c r="D1582">
        <f t="shared" si="79"/>
        <v>-3.7177428158047309E-4</v>
      </c>
      <c r="E1582" s="2">
        <f t="shared" si="80"/>
        <v>4.0241749765920605E-2</v>
      </c>
      <c r="K1582">
        <v>1577</v>
      </c>
      <c r="L1582" s="14">
        <v>-1.43624339816004E-4</v>
      </c>
      <c r="M1582" s="14">
        <v>0.24974749079139899</v>
      </c>
    </row>
    <row r="1583" spans="1:13" x14ac:dyDescent="0.55000000000000004">
      <c r="A1583">
        <v>1578</v>
      </c>
      <c r="C1583">
        <f t="shared" si="78"/>
        <v>-9.8777873193761148E-2</v>
      </c>
      <c r="D1583">
        <f t="shared" si="79"/>
        <v>-3.944994557913093E-4</v>
      </c>
      <c r="E1583" s="2">
        <f t="shared" si="80"/>
        <v>5.7565601731077429E-2</v>
      </c>
      <c r="K1583">
        <v>1578</v>
      </c>
      <c r="L1583" s="14">
        <v>-3.0566836497360601E-4</v>
      </c>
      <c r="M1583" s="14">
        <v>0.141150453043633</v>
      </c>
    </row>
    <row r="1584" spans="1:13" x14ac:dyDescent="0.55000000000000004">
      <c r="A1584">
        <v>1579</v>
      </c>
      <c r="C1584">
        <f t="shared" si="78"/>
        <v>-0.22190860908717705</v>
      </c>
      <c r="D1584">
        <f t="shared" si="79"/>
        <v>-3.1821358198866757E-4</v>
      </c>
      <c r="E1584" s="2">
        <f t="shared" si="80"/>
        <v>4.8009199893491859E-2</v>
      </c>
      <c r="K1584">
        <v>1579</v>
      </c>
      <c r="L1584" s="14">
        <v>-3.9115585189469798E-4</v>
      </c>
      <c r="M1584" s="14">
        <v>-2.79859130275018E-3</v>
      </c>
    </row>
    <row r="1585" spans="1:13" x14ac:dyDescent="0.55000000000000004">
      <c r="A1585">
        <v>1580</v>
      </c>
      <c r="C1585">
        <f t="shared" si="78"/>
        <v>-0.28934496156307721</v>
      </c>
      <c r="D1585">
        <f t="shared" si="79"/>
        <v>-1.620628065167824E-4</v>
      </c>
      <c r="E1585" s="2">
        <f t="shared" si="80"/>
        <v>2.0534388586879341E-2</v>
      </c>
      <c r="K1585">
        <v>1580</v>
      </c>
      <c r="L1585" s="14">
        <v>-3.7867592915402502E-4</v>
      </c>
      <c r="M1585" s="14">
        <v>-0.14604671109615999</v>
      </c>
    </row>
    <row r="1586" spans="1:13" x14ac:dyDescent="0.55000000000000004">
      <c r="A1586">
        <v>1581</v>
      </c>
      <c r="C1586">
        <f t="shared" si="78"/>
        <v>-0.284161827594827</v>
      </c>
      <c r="D1586">
        <f t="shared" si="79"/>
        <v>3.4762317376451641E-5</v>
      </c>
      <c r="E1586" s="2">
        <f t="shared" si="80"/>
        <v>9.8880698688563317E-4</v>
      </c>
      <c r="K1586">
        <v>1581</v>
      </c>
      <c r="L1586" s="14">
        <v>-2.7135427082180901E-4</v>
      </c>
      <c r="M1586" s="14">
        <v>-0.25271652608751699</v>
      </c>
    </row>
    <row r="1587" spans="1:13" x14ac:dyDescent="0.55000000000000004">
      <c r="A1587">
        <v>1582</v>
      </c>
      <c r="C1587">
        <f t="shared" si="78"/>
        <v>-0.20766006455735803</v>
      </c>
      <c r="D1587">
        <f t="shared" si="79"/>
        <v>2.2286283233983114E-4</v>
      </c>
      <c r="E1587" s="2">
        <f t="shared" si="80"/>
        <v>7.8201929475045853E-3</v>
      </c>
      <c r="K1587">
        <v>1582</v>
      </c>
      <c r="L1587" s="14">
        <v>-9.6070252002586503E-5</v>
      </c>
      <c r="M1587" s="14">
        <v>-0.29609191938074497</v>
      </c>
    </row>
    <row r="1588" spans="1:13" x14ac:dyDescent="0.55000000000000004">
      <c r="A1588">
        <v>1583</v>
      </c>
      <c r="C1588">
        <f t="shared" si="78"/>
        <v>-7.9040002442546234E-2</v>
      </c>
      <c r="D1588">
        <f t="shared" si="79"/>
        <v>3.5502947396313608E-4</v>
      </c>
      <c r="E1588" s="2">
        <f t="shared" si="80"/>
        <v>3.469623431574468E-2</v>
      </c>
      <c r="K1588">
        <v>1583</v>
      </c>
      <c r="L1588" s="14">
        <v>1.03275157407259E-4</v>
      </c>
      <c r="M1588" s="14">
        <v>-0.26530925464415001</v>
      </c>
    </row>
    <row r="1589" spans="1:13" x14ac:dyDescent="0.55000000000000004">
      <c r="A1589">
        <v>1584</v>
      </c>
      <c r="C1589">
        <f t="shared" si="78"/>
        <v>6.9417434253235169E-2</v>
      </c>
      <c r="D1589">
        <f t="shared" si="79"/>
        <v>3.980912010492887E-4</v>
      </c>
      <c r="E1589" s="2">
        <f t="shared" si="80"/>
        <v>5.6404195869819165E-2</v>
      </c>
      <c r="K1589">
        <v>1584</v>
      </c>
      <c r="L1589" s="14">
        <v>2.76754662971894E-4</v>
      </c>
      <c r="M1589" s="14">
        <v>-0.16807824122280199</v>
      </c>
    </row>
    <row r="1590" spans="1:13" x14ac:dyDescent="0.55000000000000004">
      <c r="A1590">
        <v>1585</v>
      </c>
      <c r="C1590">
        <f t="shared" si="78"/>
        <v>0.20045255815511659</v>
      </c>
      <c r="D1590">
        <f t="shared" si="79"/>
        <v>3.4124042777020633E-4</v>
      </c>
      <c r="E1590" s="2">
        <f t="shared" si="80"/>
        <v>5.2534266306049862E-2</v>
      </c>
      <c r="K1590">
        <v>1585</v>
      </c>
      <c r="L1590" s="14">
        <v>3.80919246333932E-4</v>
      </c>
      <c r="M1590" s="14">
        <v>-2.8750989605492602E-2</v>
      </c>
    </row>
    <row r="1591" spans="1:13" x14ac:dyDescent="0.55000000000000004">
      <c r="A1591">
        <v>1586</v>
      </c>
      <c r="C1591">
        <f t="shared" si="78"/>
        <v>0.28117831516579156</v>
      </c>
      <c r="D1591">
        <f t="shared" si="79"/>
        <v>1.987454998982613E-4</v>
      </c>
      <c r="E1591" s="2">
        <f t="shared" si="80"/>
        <v>2.6699948713376925E-2</v>
      </c>
      <c r="K1591">
        <v>1586</v>
      </c>
      <c r="L1591" s="14">
        <v>3.8968024140018901E-4</v>
      </c>
      <c r="M1591" s="14">
        <v>0.117777125716703</v>
      </c>
    </row>
    <row r="1592" spans="1:13" x14ac:dyDescent="0.55000000000000004">
      <c r="A1592">
        <v>1587</v>
      </c>
      <c r="C1592">
        <f t="shared" si="78"/>
        <v>0.29133424183867873</v>
      </c>
      <c r="D1592">
        <f t="shared" si="79"/>
        <v>6.3696407760481662E-6</v>
      </c>
      <c r="E1592" s="2">
        <f t="shared" si="80"/>
        <v>3.1953031502893522E-3</v>
      </c>
      <c r="K1592">
        <v>1587</v>
      </c>
      <c r="L1592" s="14">
        <v>3.0084340260705497E-4</v>
      </c>
      <c r="M1592" s="14">
        <v>0.234807229266906</v>
      </c>
    </row>
    <row r="1593" spans="1:13" x14ac:dyDescent="0.55000000000000004">
      <c r="A1593">
        <v>1588</v>
      </c>
      <c r="C1593">
        <f t="shared" si="78"/>
        <v>0.22837141464966251</v>
      </c>
      <c r="D1593">
        <f t="shared" si="79"/>
        <v>-1.8760486391955592E-4</v>
      </c>
      <c r="E1593" s="2">
        <f t="shared" si="80"/>
        <v>4.180526479904861E-3</v>
      </c>
      <c r="K1593">
        <v>1588</v>
      </c>
      <c r="L1593" s="14">
        <v>1.36658467334007E-4</v>
      </c>
      <c r="M1593" s="14">
        <v>0.29302840560891502</v>
      </c>
    </row>
    <row r="1594" spans="1:13" x14ac:dyDescent="0.55000000000000004">
      <c r="A1594">
        <v>1589</v>
      </c>
      <c r="C1594">
        <f t="shared" si="78"/>
        <v>0.10809217607086462</v>
      </c>
      <c r="D1594">
        <f t="shared" si="79"/>
        <v>-3.3449450216957265E-4</v>
      </c>
      <c r="E1594" s="2">
        <f t="shared" si="80"/>
        <v>2.8820706583290962E-2</v>
      </c>
      <c r="K1594">
        <v>1589</v>
      </c>
      <c r="L1594" s="14">
        <v>-6.1753428850427002E-5</v>
      </c>
      <c r="M1594" s="14">
        <v>0.27785879994991503</v>
      </c>
    </row>
    <row r="1595" spans="1:13" x14ac:dyDescent="0.55000000000000004">
      <c r="A1595">
        <v>1590</v>
      </c>
      <c r="C1595">
        <f t="shared" si="78"/>
        <v>-3.9315920298358474E-2</v>
      </c>
      <c r="D1595">
        <f t="shared" si="79"/>
        <v>-3.9743307095961003E-4</v>
      </c>
      <c r="E1595" s="2">
        <f t="shared" si="80"/>
        <v>5.4016106765955314E-2</v>
      </c>
      <c r="K1595">
        <v>1590</v>
      </c>
      <c r="L1595" s="14">
        <v>-2.4469879568881102E-4</v>
      </c>
      <c r="M1595" s="14">
        <v>0.193097734132605</v>
      </c>
    </row>
    <row r="1596" spans="1:13" x14ac:dyDescent="0.55000000000000004">
      <c r="A1596">
        <v>1591</v>
      </c>
      <c r="C1596">
        <f t="shared" si="78"/>
        <v>-0.17685654938754364</v>
      </c>
      <c r="D1596">
        <f t="shared" si="79"/>
        <v>-3.6062431616402224E-4</v>
      </c>
      <c r="E1596" s="2">
        <f t="shared" si="80"/>
        <v>5.6088776814327432E-2</v>
      </c>
      <c r="K1596">
        <v>1591</v>
      </c>
      <c r="L1596" s="14">
        <v>-3.6635783114581102E-4</v>
      </c>
      <c r="M1596" s="14">
        <v>5.9974142910408798E-2</v>
      </c>
    </row>
    <row r="1597" spans="1:13" x14ac:dyDescent="0.55000000000000004">
      <c r="A1597">
        <v>1592</v>
      </c>
      <c r="C1597">
        <f t="shared" si="78"/>
        <v>-0.27000991242028866</v>
      </c>
      <c r="D1597">
        <f t="shared" si="79"/>
        <v>-2.3330645936989921E-4</v>
      </c>
      <c r="E1597" s="2">
        <f t="shared" si="80"/>
        <v>3.306562847734041E-2</v>
      </c>
      <c r="K1597">
        <v>1592</v>
      </c>
      <c r="L1597" s="14">
        <v>-3.96260275073357E-4</v>
      </c>
      <c r="M1597" s="14">
        <v>-8.8170344456271504E-2</v>
      </c>
    </row>
    <row r="1598" spans="1:13" x14ac:dyDescent="0.55000000000000004">
      <c r="A1598">
        <v>1593</v>
      </c>
      <c r="C1598">
        <f t="shared" si="78"/>
        <v>-0.29539647879387054</v>
      </c>
      <c r="D1598">
        <f t="shared" si="79"/>
        <v>-4.7433598984725512E-5</v>
      </c>
      <c r="E1598" s="2">
        <f t="shared" si="80"/>
        <v>6.587669032883295E-3</v>
      </c>
      <c r="K1598">
        <v>1593</v>
      </c>
      <c r="L1598" s="14">
        <v>-3.2691687488849998E-4</v>
      </c>
      <c r="M1598" s="14">
        <v>-0.21423202208477099</v>
      </c>
    </row>
    <row r="1599" spans="1:13" x14ac:dyDescent="0.55000000000000004">
      <c r="A1599">
        <v>1594</v>
      </c>
      <c r="C1599">
        <f t="shared" si="78"/>
        <v>-0.2466447554543735</v>
      </c>
      <c r="D1599">
        <f t="shared" si="79"/>
        <v>1.5034409492585245E-4</v>
      </c>
      <c r="E1599" s="2">
        <f t="shared" si="80"/>
        <v>1.599456472470477E-3</v>
      </c>
      <c r="K1599">
        <v>1594</v>
      </c>
      <c r="L1599" s="14">
        <v>-1.75695115342762E-4</v>
      </c>
      <c r="M1599" s="14">
        <v>-0.28663796078316001</v>
      </c>
    </row>
    <row r="1600" spans="1:13" x14ac:dyDescent="0.55000000000000004">
      <c r="A1600">
        <v>1595</v>
      </c>
      <c r="C1600">
        <f t="shared" si="78"/>
        <v>-0.1359903973557314</v>
      </c>
      <c r="D1600">
        <f t="shared" si="79"/>
        <v>3.1038859001121164E-4</v>
      </c>
      <c r="E1600" s="2">
        <f t="shared" si="80"/>
        <v>2.2880569794620029E-2</v>
      </c>
      <c r="K1600">
        <v>1595</v>
      </c>
      <c r="L1600" s="14">
        <v>1.95305757739362E-5</v>
      </c>
      <c r="M1600" s="14">
        <v>-0.287253644030593</v>
      </c>
    </row>
    <row r="1601" spans="1:13" x14ac:dyDescent="0.55000000000000004">
      <c r="A1601">
        <v>1596</v>
      </c>
      <c r="C1601">
        <f t="shared" si="78"/>
        <v>8.7946840285798664E-3</v>
      </c>
      <c r="D1601">
        <f t="shared" si="79"/>
        <v>3.9253209147722094E-4</v>
      </c>
      <c r="E1601" s="2">
        <f t="shared" si="80"/>
        <v>5.0498878024973839E-2</v>
      </c>
      <c r="K1601">
        <v>1596</v>
      </c>
      <c r="L1601" s="14">
        <v>2.0986471302915699E-4</v>
      </c>
      <c r="M1601" s="14">
        <v>-0.21592487013832801</v>
      </c>
    </row>
    <row r="1602" spans="1:13" x14ac:dyDescent="0.55000000000000004">
      <c r="A1602">
        <v>1597</v>
      </c>
      <c r="C1602">
        <f t="shared" si="78"/>
        <v>0.15137248509990628</v>
      </c>
      <c r="D1602">
        <f t="shared" si="79"/>
        <v>3.7615831190335533E-4</v>
      </c>
      <c r="E1602" s="2">
        <f t="shared" si="80"/>
        <v>5.8510219682200437E-2</v>
      </c>
      <c r="K1602">
        <v>1597</v>
      </c>
      <c r="L1602" s="14">
        <v>3.4763693100006298E-4</v>
      </c>
      <c r="M1602" s="14">
        <v>-9.0516373019272997E-2</v>
      </c>
    </row>
    <row r="1603" spans="1:13" x14ac:dyDescent="0.55000000000000004">
      <c r="A1603">
        <v>1598</v>
      </c>
      <c r="C1603">
        <f t="shared" si="78"/>
        <v>0.2559589830894361</v>
      </c>
      <c r="D1603">
        <f t="shared" si="79"/>
        <v>2.6537672483093827E-4</v>
      </c>
      <c r="E1603" s="2">
        <f t="shared" si="80"/>
        <v>3.9361160040212437E-2</v>
      </c>
      <c r="K1603">
        <v>1598</v>
      </c>
      <c r="L1603" s="14">
        <v>3.9834132301905202E-4</v>
      </c>
      <c r="M1603" s="14">
        <v>5.7562511245271397E-2</v>
      </c>
    </row>
    <row r="1604" spans="1:13" x14ac:dyDescent="0.55000000000000004">
      <c r="A1604">
        <v>1599</v>
      </c>
      <c r="C1604">
        <f t="shared" si="78"/>
        <v>0.29630517151170632</v>
      </c>
      <c r="D1604">
        <f t="shared" si="79"/>
        <v>8.7991173524423134E-5</v>
      </c>
      <c r="E1604" s="2">
        <f t="shared" si="80"/>
        <v>1.1041945954071078E-2</v>
      </c>
      <c r="K1604">
        <v>1599</v>
      </c>
      <c r="L1604" s="14">
        <v>3.49278659557755E-4</v>
      </c>
      <c r="M1604" s="14">
        <v>0.19122450747654199</v>
      </c>
    </row>
    <row r="1605" spans="1:13" x14ac:dyDescent="0.55000000000000004">
      <c r="A1605">
        <v>1600</v>
      </c>
      <c r="C1605">
        <f t="shared" si="78"/>
        <v>0.26228500750254263</v>
      </c>
      <c r="D1605">
        <f t="shared" si="79"/>
        <v>-1.1147830763102568E-4</v>
      </c>
      <c r="E1605" s="2">
        <f t="shared" si="80"/>
        <v>2.1632914801927741E-4</v>
      </c>
      <c r="K1605">
        <v>1600</v>
      </c>
      <c r="L1605" s="14">
        <v>2.12736989042721E-4</v>
      </c>
      <c r="M1605" s="14">
        <v>0.27699313953959198</v>
      </c>
    </row>
    <row r="1606" spans="1:13" x14ac:dyDescent="0.55000000000000004">
      <c r="A1606">
        <v>1601</v>
      </c>
      <c r="C1606">
        <f t="shared" ref="C1606:C1669" si="81">$D$1*COS($B$2*(A1606-$L$2)+$B$1)</f>
        <v>0.16243683514044291</v>
      </c>
      <c r="D1606">
        <f t="shared" ref="D1606:D1669" si="82">$D$2*COS($B$2*(A1606-$L$3)+$B$3)</f>
        <v>-2.8296908334635032E-4</v>
      </c>
      <c r="E1606" s="2">
        <f t="shared" ref="E1606:E1669" si="83">(M1606-C1606)^2</f>
        <v>1.7147977488290722E-2</v>
      </c>
      <c r="K1606">
        <v>1601</v>
      </c>
      <c r="L1606" s="14">
        <v>2.2914019897469199E-5</v>
      </c>
      <c r="M1606" s="14">
        <v>0.29338712146426399</v>
      </c>
    </row>
    <row r="1607" spans="1:13" x14ac:dyDescent="0.55000000000000004">
      <c r="A1607">
        <v>1602</v>
      </c>
      <c r="C1607">
        <f t="shared" si="81"/>
        <v>2.1820441054407686E-2</v>
      </c>
      <c r="D1607">
        <f t="shared" si="82"/>
        <v>-3.8344058365815845E-4</v>
      </c>
      <c r="E1607" s="2">
        <f t="shared" si="83"/>
        <v>4.6001686581332336E-2</v>
      </c>
      <c r="K1607">
        <v>1602</v>
      </c>
      <c r="L1607" s="14">
        <v>-1.7264790767936299E-4</v>
      </c>
      <c r="M1607" s="14">
        <v>0.23630047877664501</v>
      </c>
    </row>
    <row r="1608" spans="1:13" x14ac:dyDescent="0.55000000000000004">
      <c r="A1608">
        <v>1603</v>
      </c>
      <c r="C1608">
        <f t="shared" si="81"/>
        <v>-0.12427242379690112</v>
      </c>
      <c r="D1608">
        <f t="shared" si="82"/>
        <v>-3.8767657975832137E-4</v>
      </c>
      <c r="E1608" s="2">
        <f t="shared" si="83"/>
        <v>5.9684121482983903E-2</v>
      </c>
      <c r="K1608">
        <v>1603</v>
      </c>
      <c r="L1608" s="14">
        <v>-3.24969095748036E-4</v>
      </c>
      <c r="M1608" s="14">
        <v>0.120030915277668</v>
      </c>
    </row>
    <row r="1609" spans="1:13" x14ac:dyDescent="0.55000000000000004">
      <c r="A1609">
        <v>1604</v>
      </c>
      <c r="C1609">
        <f t="shared" si="81"/>
        <v>-0.23917552973048087</v>
      </c>
      <c r="D1609">
        <f t="shared" si="82"/>
        <v>-2.946139259144464E-4</v>
      </c>
      <c r="E1609" s="2">
        <f t="shared" si="83"/>
        <v>4.5315507689047442E-2</v>
      </c>
      <c r="K1609">
        <v>1604</v>
      </c>
      <c r="L1609" s="14">
        <v>-3.9589975782470198E-4</v>
      </c>
      <c r="M1609" s="14">
        <v>-2.6301135570339002E-2</v>
      </c>
    </row>
    <row r="1610" spans="1:13" x14ac:dyDescent="0.55000000000000004">
      <c r="A1610">
        <v>1605</v>
      </c>
      <c r="C1610">
        <f t="shared" si="81"/>
        <v>-0.29405061912284708</v>
      </c>
      <c r="D1610">
        <f t="shared" si="82"/>
        <v>-1.276093866345443E-4</v>
      </c>
      <c r="E1610" s="2">
        <f t="shared" si="83"/>
        <v>1.6385207130967729E-2</v>
      </c>
      <c r="K1610">
        <v>1605</v>
      </c>
      <c r="L1610" s="14">
        <v>-3.6767486957037801E-4</v>
      </c>
      <c r="M1610" s="14">
        <v>-0.166045903854355</v>
      </c>
    </row>
    <row r="1611" spans="1:13" x14ac:dyDescent="0.55000000000000004">
      <c r="A1611">
        <v>1606</v>
      </c>
      <c r="C1611">
        <f t="shared" si="81"/>
        <v>-0.27512520121104656</v>
      </c>
      <c r="D1611">
        <f t="shared" si="82"/>
        <v>7.142241889675239E-5</v>
      </c>
      <c r="E1611" s="2">
        <f t="shared" si="83"/>
        <v>1.1928474903403164E-4</v>
      </c>
      <c r="K1611">
        <v>1606</v>
      </c>
      <c r="L1611" s="14">
        <v>-2.4736352934285401E-4</v>
      </c>
      <c r="M1611" s="14">
        <v>-0.264203445444045</v>
      </c>
    </row>
    <row r="1612" spans="1:13" x14ac:dyDescent="0.55000000000000004">
      <c r="A1612">
        <v>1607</v>
      </c>
      <c r="C1612">
        <f t="shared" si="81"/>
        <v>-0.18714915697535345</v>
      </c>
      <c r="D1612">
        <f t="shared" si="82"/>
        <v>2.5252870275035641E-4</v>
      </c>
      <c r="E1612" s="2">
        <f t="shared" si="83"/>
        <v>1.1889817151449928E-2</v>
      </c>
      <c r="K1612">
        <v>1607</v>
      </c>
      <c r="L1612" s="14">
        <v>-6.5098458659482904E-5</v>
      </c>
      <c r="M1612" s="14">
        <v>-0.29618959512308801</v>
      </c>
    </row>
    <row r="1613" spans="1:13" x14ac:dyDescent="0.55000000000000004">
      <c r="A1613">
        <v>1608</v>
      </c>
      <c r="C1613">
        <f t="shared" si="81"/>
        <v>-5.2202619129677691E-2</v>
      </c>
      <c r="D1613">
        <f t="shared" si="82"/>
        <v>3.7025560509775977E-4</v>
      </c>
      <c r="E1613" s="2">
        <f t="shared" si="83"/>
        <v>4.0719447922021458E-2</v>
      </c>
      <c r="K1613">
        <v>1608</v>
      </c>
      <c r="L1613" s="14">
        <v>1.3347092483667399E-4</v>
      </c>
      <c r="M1613" s="14">
        <v>-0.25399322327670298</v>
      </c>
    </row>
    <row r="1614" spans="1:13" x14ac:dyDescent="0.55000000000000004">
      <c r="A1614">
        <v>1609</v>
      </c>
      <c r="C1614">
        <f t="shared" si="81"/>
        <v>9.5845675772621777E-2</v>
      </c>
      <c r="D1614">
        <f t="shared" si="82"/>
        <v>3.9505615493473379E-4</v>
      </c>
      <c r="E1614" s="2">
        <f t="shared" si="83"/>
        <v>5.9549835005230652E-2</v>
      </c>
      <c r="K1614">
        <v>1609</v>
      </c>
      <c r="L1614" s="14">
        <v>2.9861168721398098E-4</v>
      </c>
      <c r="M1614" s="14">
        <v>-0.14818267300110299</v>
      </c>
    </row>
    <row r="1615" spans="1:13" x14ac:dyDescent="0.55000000000000004">
      <c r="A1615">
        <v>1610</v>
      </c>
      <c r="C1615">
        <f t="shared" si="81"/>
        <v>0.2198387263228799</v>
      </c>
      <c r="D1615">
        <f t="shared" si="82"/>
        <v>3.2070593700751922E-4</v>
      </c>
      <c r="E1615" s="2">
        <f t="shared" si="83"/>
        <v>5.0668920223238115E-2</v>
      </c>
      <c r="K1615">
        <v>1610</v>
      </c>
      <c r="L1615" s="14">
        <v>3.8896330007612598E-4</v>
      </c>
      <c r="M1615" s="14">
        <v>-5.2588530138115803E-3</v>
      </c>
    </row>
    <row r="1616" spans="1:13" x14ac:dyDescent="0.55000000000000004">
      <c r="A1616">
        <v>1611</v>
      </c>
      <c r="C1616">
        <f t="shared" si="81"/>
        <v>0.28865689039979764</v>
      </c>
      <c r="D1616">
        <f t="shared" si="82"/>
        <v>1.6586528883601992E-4</v>
      </c>
      <c r="E1616" s="2">
        <f t="shared" si="83"/>
        <v>2.2402549067479242E-2</v>
      </c>
      <c r="K1616">
        <v>1611</v>
      </c>
      <c r="L1616" s="14">
        <v>3.8189664148107199E-4</v>
      </c>
      <c r="M1616" s="14">
        <v>0.13898207933434401</v>
      </c>
    </row>
    <row r="1617" spans="1:13" x14ac:dyDescent="0.55000000000000004">
      <c r="A1617">
        <v>1612</v>
      </c>
      <c r="C1617">
        <f t="shared" si="81"/>
        <v>0.28502825939114795</v>
      </c>
      <c r="D1617">
        <f t="shared" si="82"/>
        <v>-3.0604050668987764E-5</v>
      </c>
      <c r="E1617" s="2">
        <f t="shared" si="83"/>
        <v>1.3405975663596604E-3</v>
      </c>
      <c r="K1617">
        <v>1612</v>
      </c>
      <c r="L1617" s="14">
        <v>2.7918159991231702E-4</v>
      </c>
      <c r="M1617" s="14">
        <v>0.248414087730988</v>
      </c>
    </row>
    <row r="1618" spans="1:13" x14ac:dyDescent="0.55000000000000004">
      <c r="A1618">
        <v>1613</v>
      </c>
      <c r="C1618">
        <f t="shared" si="81"/>
        <v>0.20986354319533926</v>
      </c>
      <c r="D1618">
        <f t="shared" si="82"/>
        <v>-2.1939241853839196E-4</v>
      </c>
      <c r="E1618" s="2">
        <f t="shared" si="83"/>
        <v>7.3557559158807621E-3</v>
      </c>
      <c r="K1618">
        <v>1613</v>
      </c>
      <c r="L1618" s="14">
        <v>1.06543794728613E-4</v>
      </c>
      <c r="M1618" s="14">
        <v>0.29562924680628599</v>
      </c>
    </row>
    <row r="1619" spans="1:13" x14ac:dyDescent="0.55000000000000004">
      <c r="A1619">
        <v>1614</v>
      </c>
      <c r="C1619">
        <f t="shared" si="81"/>
        <v>8.2027501229709754E-2</v>
      </c>
      <c r="D1619">
        <f t="shared" si="82"/>
        <v>-3.5311791378136521E-4</v>
      </c>
      <c r="E1619" s="2">
        <f t="shared" si="83"/>
        <v>3.4884798212060392E-2</v>
      </c>
      <c r="K1619">
        <v>1614</v>
      </c>
      <c r="L1619" s="14">
        <v>-9.2778564794589405E-5</v>
      </c>
      <c r="M1619" s="14">
        <v>0.26880222706824602</v>
      </c>
    </row>
    <row r="1620" spans="1:13" x14ac:dyDescent="0.55000000000000004">
      <c r="A1620">
        <v>1615</v>
      </c>
      <c r="C1620">
        <f t="shared" si="81"/>
        <v>-6.6395714540986805E-2</v>
      </c>
      <c r="D1620">
        <f t="shared" si="82"/>
        <v>-3.9821825580030383E-4</v>
      </c>
      <c r="E1620" s="2">
        <f t="shared" si="83"/>
        <v>5.8104011307446961E-2</v>
      </c>
      <c r="K1620">
        <v>1615</v>
      </c>
      <c r="L1620" s="14">
        <v>-2.6886395720855601E-4</v>
      </c>
      <c r="M1620" s="14">
        <v>0.17465202203301</v>
      </c>
    </row>
    <row r="1621" spans="1:13" x14ac:dyDescent="0.55000000000000004">
      <c r="A1621">
        <v>1616</v>
      </c>
      <c r="C1621">
        <f t="shared" si="81"/>
        <v>-0.198155005473551</v>
      </c>
      <c r="D1621">
        <f t="shared" si="82"/>
        <v>-3.4337420938887014E-4</v>
      </c>
      <c r="E1621" s="2">
        <f t="shared" si="83"/>
        <v>5.5184653214539775E-2</v>
      </c>
      <c r="K1621">
        <v>1616</v>
      </c>
      <c r="L1621" s="14">
        <v>-3.7761070362873997E-4</v>
      </c>
      <c r="M1621" s="14">
        <v>3.6759134617120798E-2</v>
      </c>
    </row>
    <row r="1622" spans="1:13" x14ac:dyDescent="0.55000000000000004">
      <c r="A1622">
        <v>1617</v>
      </c>
      <c r="C1622">
        <f t="shared" si="81"/>
        <v>-0.28018156680801393</v>
      </c>
      <c r="D1622">
        <f t="shared" si="82"/>
        <v>-2.0235047417613709E-4</v>
      </c>
      <c r="E1622" s="2">
        <f t="shared" si="83"/>
        <v>2.8846053838635512E-2</v>
      </c>
      <c r="K1622">
        <v>1617</v>
      </c>
      <c r="L1622" s="14">
        <v>-3.91782506798368E-4</v>
      </c>
      <c r="M1622" s="14">
        <v>-0.110340306100742</v>
      </c>
    </row>
    <row r="1623" spans="1:13" x14ac:dyDescent="0.55000000000000004">
      <c r="A1623">
        <v>1618</v>
      </c>
      <c r="C1623">
        <f t="shared" si="81"/>
        <v>-0.29188846063349361</v>
      </c>
      <c r="D1623">
        <f t="shared" si="82"/>
        <v>-1.054103515548282E-5</v>
      </c>
      <c r="E1623" s="2">
        <f t="shared" si="83"/>
        <v>3.854438946960608E-3</v>
      </c>
      <c r="K1623">
        <v>1618</v>
      </c>
      <c r="L1623" s="14">
        <v>-3.07829950698121E-4</v>
      </c>
      <c r="M1623" s="14">
        <v>-0.22980433265410899</v>
      </c>
    </row>
    <row r="1624" spans="1:13" x14ac:dyDescent="0.55000000000000004">
      <c r="A1624">
        <v>1619</v>
      </c>
      <c r="C1624">
        <f t="shared" si="81"/>
        <v>-0.23033750336090003</v>
      </c>
      <c r="D1624">
        <f t="shared" si="82"/>
        <v>1.8391398150305416E-4</v>
      </c>
      <c r="E1624" s="2">
        <f t="shared" si="83"/>
        <v>3.7668826623067126E-3</v>
      </c>
      <c r="K1624">
        <v>1619</v>
      </c>
      <c r="L1624" s="14">
        <v>-1.4677947380715601E-4</v>
      </c>
      <c r="M1624" s="14">
        <v>-0.291712438491674</v>
      </c>
    </row>
    <row r="1625" spans="1:13" x14ac:dyDescent="0.55000000000000004">
      <c r="A1625">
        <v>1620</v>
      </c>
      <c r="C1625">
        <f t="shared" si="81"/>
        <v>-0.1109766878750639</v>
      </c>
      <c r="D1625">
        <f t="shared" si="82"/>
        <v>3.3221046540266854E-4</v>
      </c>
      <c r="E1625" s="2">
        <f t="shared" si="83"/>
        <v>2.8758280804840341E-2</v>
      </c>
      <c r="K1625">
        <v>1620</v>
      </c>
      <c r="L1625" s="14">
        <v>5.1032832852561001E-5</v>
      </c>
      <c r="M1625" s="14">
        <v>-0.280559354456411</v>
      </c>
    </row>
    <row r="1626" spans="1:13" x14ac:dyDescent="0.55000000000000004">
      <c r="A1626">
        <v>1621</v>
      </c>
      <c r="C1626">
        <f t="shared" si="81"/>
        <v>3.6236937064043892E-2</v>
      </c>
      <c r="D1626">
        <f t="shared" si="82"/>
        <v>3.9712912492839171E-4</v>
      </c>
      <c r="E1626" s="2">
        <f t="shared" si="83"/>
        <v>5.5401567955586963E-2</v>
      </c>
      <c r="K1626">
        <v>1621</v>
      </c>
      <c r="L1626" s="14">
        <v>2.3606364993964299E-4</v>
      </c>
      <c r="M1626" s="14">
        <v>-0.19913843963366201</v>
      </c>
    </row>
    <row r="1627" spans="1:13" x14ac:dyDescent="0.55000000000000004">
      <c r="A1627">
        <v>1622</v>
      </c>
      <c r="C1627">
        <f t="shared" si="81"/>
        <v>0.17435585461510539</v>
      </c>
      <c r="D1627">
        <f t="shared" si="82"/>
        <v>3.6237674491566428E-4</v>
      </c>
      <c r="E1627" s="2">
        <f t="shared" si="83"/>
        <v>5.8659833350675143E-2</v>
      </c>
      <c r="K1627">
        <v>1622</v>
      </c>
      <c r="L1627" s="14">
        <v>3.6197086146677501E-4</v>
      </c>
      <c r="M1627" s="14">
        <v>-6.7842067239470297E-2</v>
      </c>
    </row>
    <row r="1628" spans="1:13" x14ac:dyDescent="0.55000000000000004">
      <c r="A1628">
        <v>1623</v>
      </c>
      <c r="C1628">
        <f t="shared" si="81"/>
        <v>0.26871512778713491</v>
      </c>
      <c r="D1628">
        <f t="shared" si="82"/>
        <v>2.3667544022599766E-4</v>
      </c>
      <c r="E1628" s="2">
        <f t="shared" si="83"/>
        <v>3.5445350420198439E-2</v>
      </c>
      <c r="K1628">
        <v>1623</v>
      </c>
      <c r="L1628" s="14">
        <v>3.9722022523535201E-4</v>
      </c>
      <c r="M1628" s="14">
        <v>8.0445771756477505E-2</v>
      </c>
    </row>
    <row r="1629" spans="1:13" x14ac:dyDescent="0.55000000000000004">
      <c r="A1629">
        <v>1624</v>
      </c>
      <c r="C1629">
        <f t="shared" si="81"/>
        <v>0.29563256795102377</v>
      </c>
      <c r="D1629">
        <f t="shared" si="82"/>
        <v>5.1573588762893577E-5</v>
      </c>
      <c r="E1629" s="2">
        <f t="shared" si="83"/>
        <v>7.5771975808658493E-3</v>
      </c>
      <c r="K1629">
        <v>1624</v>
      </c>
      <c r="L1629" s="14">
        <v>3.3298331941835599E-4</v>
      </c>
      <c r="M1629" s="14">
        <v>0.208585468166678</v>
      </c>
    </row>
    <row r="1630" spans="1:13" x14ac:dyDescent="0.55000000000000004">
      <c r="A1630">
        <v>1625</v>
      </c>
      <c r="C1630">
        <f t="shared" si="81"/>
        <v>0.2483524649997631</v>
      </c>
      <c r="D1630">
        <f t="shared" si="82"/>
        <v>-1.4647214639586538E-4</v>
      </c>
      <c r="E1630" s="2">
        <f t="shared" si="83"/>
        <v>1.3054618144297927E-3</v>
      </c>
      <c r="K1630">
        <v>1625</v>
      </c>
      <c r="L1630" s="14">
        <v>1.8534867557448701E-4</v>
      </c>
      <c r="M1630" s="14">
        <v>0.28448364010423199</v>
      </c>
    </row>
    <row r="1631" spans="1:13" x14ac:dyDescent="0.55000000000000004">
      <c r="A1631">
        <v>1626</v>
      </c>
      <c r="C1631">
        <f t="shared" si="81"/>
        <v>0.13874112818912046</v>
      </c>
      <c r="D1631">
        <f t="shared" si="82"/>
        <v>-3.0775646019622115E-4</v>
      </c>
      <c r="E1631" s="2">
        <f t="shared" si="83"/>
        <v>2.2617149507331374E-2</v>
      </c>
      <c r="K1631">
        <v>1626</v>
      </c>
      <c r="L1631" s="14">
        <v>-8.7076938867183692E-6</v>
      </c>
      <c r="M1631" s="14">
        <v>0.28913111956930299</v>
      </c>
    </row>
    <row r="1632" spans="1:13" x14ac:dyDescent="0.55000000000000004">
      <c r="A1632">
        <v>1627</v>
      </c>
      <c r="C1632">
        <f t="shared" si="81"/>
        <v>-5.6913073655567616E-3</v>
      </c>
      <c r="D1632">
        <f t="shared" si="82"/>
        <v>-3.9180038947988599E-4</v>
      </c>
      <c r="E1632" s="2">
        <f t="shared" si="83"/>
        <v>5.1554074684180808E-2</v>
      </c>
      <c r="K1632">
        <v>1627</v>
      </c>
      <c r="L1632" s="14">
        <v>-2.0058316739538401E-4</v>
      </c>
      <c r="M1632" s="14">
        <v>0.22136391649899301</v>
      </c>
    </row>
    <row r="1633" spans="1:13" x14ac:dyDescent="0.55000000000000004">
      <c r="A1633">
        <v>1628</v>
      </c>
      <c r="C1633">
        <f t="shared" si="81"/>
        <v>-0.14869534473567289</v>
      </c>
      <c r="D1633">
        <f t="shared" si="82"/>
        <v>-3.7751067950196436E-4</v>
      </c>
      <c r="E1633" s="2">
        <f t="shared" si="83"/>
        <v>6.0934967937758773E-2</v>
      </c>
      <c r="K1633">
        <v>1628</v>
      </c>
      <c r="L1633" s="14">
        <v>-3.42221342302243E-4</v>
      </c>
      <c r="M1633" s="14">
        <v>9.8154747299470504E-2</v>
      </c>
    </row>
    <row r="1634" spans="1:13" x14ac:dyDescent="0.55000000000000004">
      <c r="A1634">
        <v>1629</v>
      </c>
      <c r="C1634">
        <f t="shared" si="81"/>
        <v>-0.25437998482576374</v>
      </c>
      <c r="D1634">
        <f t="shared" si="82"/>
        <v>-2.6847374626387749E-4</v>
      </c>
      <c r="E1634" s="2">
        <f t="shared" si="83"/>
        <v>4.1919326511922726E-2</v>
      </c>
      <c r="K1634">
        <v>1629</v>
      </c>
      <c r="L1634" s="14">
        <v>-3.98148059042427E-4</v>
      </c>
      <c r="M1634" s="14">
        <v>-4.9637887269050399E-2</v>
      </c>
    </row>
    <row r="1635" spans="1:13" x14ac:dyDescent="0.55000000000000004">
      <c r="A1635">
        <v>1630</v>
      </c>
      <c r="C1635">
        <f t="shared" si="81"/>
        <v>-0.29622061063016364</v>
      </c>
      <c r="D1635">
        <f t="shared" si="82"/>
        <v>-9.2055561690657946E-5</v>
      </c>
      <c r="E1635" s="2">
        <f t="shared" si="83"/>
        <v>1.2370379016353752E-2</v>
      </c>
      <c r="K1635">
        <v>1630</v>
      </c>
      <c r="L1635" s="14">
        <v>-3.5435612446419297E-4</v>
      </c>
      <c r="M1635" s="14">
        <v>-0.184998405039941</v>
      </c>
    </row>
    <row r="1636" spans="1:13" x14ac:dyDescent="0.55000000000000004">
      <c r="A1636">
        <v>1631</v>
      </c>
      <c r="C1636">
        <f t="shared" si="81"/>
        <v>-0.26371610700194331</v>
      </c>
      <c r="D1636">
        <f t="shared" si="82"/>
        <v>1.0746662848823891E-4</v>
      </c>
      <c r="E1636" s="2">
        <f t="shared" si="83"/>
        <v>1.0627172071930298E-4</v>
      </c>
      <c r="K1636">
        <v>1631</v>
      </c>
      <c r="L1636" s="14">
        <v>-2.2181350024809901E-4</v>
      </c>
      <c r="M1636" s="14">
        <v>-0.27402492462179201</v>
      </c>
    </row>
    <row r="1637" spans="1:13" x14ac:dyDescent="0.55000000000000004">
      <c r="A1637">
        <v>1632</v>
      </c>
      <c r="C1637">
        <f t="shared" si="81"/>
        <v>-0.16502441921165018</v>
      </c>
      <c r="D1637">
        <f t="shared" si="82"/>
        <v>2.800169601337633E-4</v>
      </c>
      <c r="E1637" s="2">
        <f t="shared" si="83"/>
        <v>1.6743268578798209E-2</v>
      </c>
      <c r="K1637">
        <v>1632</v>
      </c>
      <c r="L1637" s="14">
        <v>-3.3716308863812998E-5</v>
      </c>
      <c r="M1637" s="14">
        <v>-0.29442020190489798</v>
      </c>
    </row>
    <row r="1638" spans="1:13" x14ac:dyDescent="0.55000000000000004">
      <c r="A1638">
        <v>1633</v>
      </c>
      <c r="C1638">
        <f t="shared" si="81"/>
        <v>-2.4915080637503195E-2</v>
      </c>
      <c r="D1638">
        <f t="shared" si="82"/>
        <v>3.8228893707631465E-4</v>
      </c>
      <c r="E1638" s="2">
        <f t="shared" si="83"/>
        <v>4.6725591985769775E-2</v>
      </c>
      <c r="K1638">
        <v>1633</v>
      </c>
      <c r="L1638" s="14">
        <v>1.6282534123621001E-4</v>
      </c>
      <c r="M1638" s="14">
        <v>-0.241076113170589</v>
      </c>
    </row>
    <row r="1639" spans="1:13" x14ac:dyDescent="0.55000000000000004">
      <c r="A1639">
        <v>1634</v>
      </c>
      <c r="C1639">
        <f t="shared" si="81"/>
        <v>0.12144741800744288</v>
      </c>
      <c r="D1639">
        <f t="shared" si="82"/>
        <v>3.8861444882446486E-4</v>
      </c>
      <c r="E1639" s="2">
        <f t="shared" si="83"/>
        <v>6.1901656143953585E-2</v>
      </c>
      <c r="K1639">
        <v>1634</v>
      </c>
      <c r="L1639" s="14">
        <v>3.1858637452854001E-4</v>
      </c>
      <c r="M1639" s="14">
        <v>-0.12735301636507501</v>
      </c>
    </row>
    <row r="1640" spans="1:13" x14ac:dyDescent="0.55000000000000004">
      <c r="A1640">
        <v>1635</v>
      </c>
      <c r="C1640">
        <f t="shared" si="81"/>
        <v>0.23732917464140657</v>
      </c>
      <c r="D1640">
        <f t="shared" si="82"/>
        <v>2.974059252616899E-4</v>
      </c>
      <c r="E1640" s="2">
        <f t="shared" si="83"/>
        <v>4.7988484587130911E-2</v>
      </c>
      <c r="K1640">
        <v>1635</v>
      </c>
      <c r="L1640" s="14">
        <v>3.9455547395381401E-4</v>
      </c>
      <c r="M1640" s="14">
        <v>1.82664334298283E-2</v>
      </c>
    </row>
    <row r="1641" spans="1:13" x14ac:dyDescent="0.55000000000000004">
      <c r="A1641">
        <v>1636</v>
      </c>
      <c r="C1641">
        <f t="shared" si="81"/>
        <v>0.29364631094344174</v>
      </c>
      <c r="D1641">
        <f t="shared" si="82"/>
        <v>1.3155478327742128E-4</v>
      </c>
      <c r="E1641" s="2">
        <f t="shared" si="83"/>
        <v>1.8045991441726337E-2</v>
      </c>
      <c r="K1641">
        <v>1636</v>
      </c>
      <c r="L1641" s="14">
        <v>3.7170570728289301E-4</v>
      </c>
      <c r="M1641" s="14">
        <v>0.159310941655505</v>
      </c>
    </row>
    <row r="1642" spans="1:13" x14ac:dyDescent="0.55000000000000004">
      <c r="A1642">
        <v>1637</v>
      </c>
      <c r="C1642">
        <f t="shared" si="81"/>
        <v>0.27626441277219016</v>
      </c>
      <c r="D1642">
        <f t="shared" si="82"/>
        <v>-6.7313836353238696E-5</v>
      </c>
      <c r="E1642" s="2">
        <f t="shared" si="83"/>
        <v>2.4993638601316905E-4</v>
      </c>
      <c r="K1642">
        <v>1637</v>
      </c>
      <c r="L1642" s="14">
        <v>2.55759940328171E-4</v>
      </c>
      <c r="M1642" s="14">
        <v>0.26045503625022798</v>
      </c>
    </row>
    <row r="1643" spans="1:13" x14ac:dyDescent="0.55000000000000004">
      <c r="A1643">
        <v>1638</v>
      </c>
      <c r="C1643">
        <f t="shared" si="81"/>
        <v>0.18954597018787742</v>
      </c>
      <c r="D1643">
        <f t="shared" si="82"/>
        <v>-2.4928810192256486E-4</v>
      </c>
      <c r="E1643" s="2">
        <f t="shared" si="83"/>
        <v>1.1410636542794965E-2</v>
      </c>
      <c r="K1643">
        <v>1638</v>
      </c>
      <c r="L1643" s="14">
        <v>7.5757509698777203E-5</v>
      </c>
      <c r="M1643" s="14">
        <v>0.29636655127034001</v>
      </c>
    </row>
    <row r="1644" spans="1:13" x14ac:dyDescent="0.55000000000000004">
      <c r="A1644">
        <v>1639</v>
      </c>
      <c r="C1644">
        <f t="shared" si="81"/>
        <v>5.5255484398062951E-2</v>
      </c>
      <c r="D1644">
        <f t="shared" si="82"/>
        <v>-3.6869630848702283E-4</v>
      </c>
      <c r="E1644" s="2">
        <f t="shared" si="83"/>
        <v>4.11261124063644E-2</v>
      </c>
      <c r="K1644">
        <v>1639</v>
      </c>
      <c r="L1644" s="14">
        <v>-1.2321885920014601E-4</v>
      </c>
      <c r="M1644" s="14">
        <v>0.25805122500018801</v>
      </c>
    </row>
    <row r="1645" spans="1:13" x14ac:dyDescent="0.55000000000000004">
      <c r="A1645">
        <v>1640</v>
      </c>
      <c r="C1645">
        <f t="shared" si="81"/>
        <v>-9.2902963281442194E-2</v>
      </c>
      <c r="D1645">
        <f t="shared" si="82"/>
        <v>-3.9556951312296672E-4</v>
      </c>
      <c r="E1645" s="2">
        <f t="shared" si="83"/>
        <v>6.1508132680213871E-2</v>
      </c>
      <c r="K1645">
        <v>1640</v>
      </c>
      <c r="L1645" s="14">
        <v>-2.9133430041808502E-4</v>
      </c>
      <c r="M1645" s="14">
        <v>0.155105368595158</v>
      </c>
    </row>
    <row r="1646" spans="1:13" x14ac:dyDescent="0.55000000000000004">
      <c r="A1646">
        <v>1641</v>
      </c>
      <c r="C1646">
        <f t="shared" si="81"/>
        <v>-0.21774472541745535</v>
      </c>
      <c r="D1646">
        <f t="shared" si="82"/>
        <v>-3.2316310790936212E-4</v>
      </c>
      <c r="E1646" s="2">
        <f t="shared" si="83"/>
        <v>5.3387400022157423E-2</v>
      </c>
      <c r="K1646">
        <v>1641</v>
      </c>
      <c r="L1646" s="14">
        <v>-3.8648325878952499E-4</v>
      </c>
      <c r="M1646" s="14">
        <v>1.3312410421621099E-2</v>
      </c>
    </row>
    <row r="1647" spans="1:13" x14ac:dyDescent="0.55000000000000004">
      <c r="A1647">
        <v>1642</v>
      </c>
      <c r="C1647">
        <f t="shared" si="81"/>
        <v>-0.287937151168077</v>
      </c>
      <c r="D1647">
        <f t="shared" si="82"/>
        <v>-1.6964957434966035E-4</v>
      </c>
      <c r="E1647" s="2">
        <f t="shared" si="83"/>
        <v>2.4374212412789999E-2</v>
      </c>
      <c r="K1647">
        <v>1642</v>
      </c>
      <c r="L1647" s="14">
        <v>-3.84835087429054E-4</v>
      </c>
      <c r="M1647" s="14">
        <v>-0.13181472352620999</v>
      </c>
    </row>
    <row r="1648" spans="1:13" x14ac:dyDescent="0.55000000000000004">
      <c r="A1648">
        <v>1643</v>
      </c>
      <c r="C1648">
        <f t="shared" si="81"/>
        <v>-0.28586342121011438</v>
      </c>
      <c r="D1648">
        <f t="shared" si="82"/>
        <v>2.6442426441910147E-5</v>
      </c>
      <c r="E1648" s="2">
        <f t="shared" si="83"/>
        <v>1.7585760087193778E-3</v>
      </c>
      <c r="K1648">
        <v>1643</v>
      </c>
      <c r="L1648" s="14">
        <v>-2.86802581078415E-4</v>
      </c>
      <c r="M1648" s="14">
        <v>-0.24392804224772299</v>
      </c>
    </row>
    <row r="1649" spans="1:13" x14ac:dyDescent="0.55000000000000004">
      <c r="A1649">
        <v>1644</v>
      </c>
      <c r="C1649">
        <f t="shared" si="81"/>
        <v>-0.21204399805149618</v>
      </c>
      <c r="D1649">
        <f t="shared" si="82"/>
        <v>2.1589793555999823E-4</v>
      </c>
      <c r="E1649" s="2">
        <f t="shared" si="83"/>
        <v>6.873085074109748E-3</v>
      </c>
      <c r="K1649">
        <v>1644</v>
      </c>
      <c r="L1649" s="14">
        <v>-1.1693858910264299E-4</v>
      </c>
      <c r="M1649" s="14">
        <v>-0.29494806956858</v>
      </c>
    </row>
    <row r="1650" spans="1:13" x14ac:dyDescent="0.55000000000000004">
      <c r="A1650">
        <v>1645</v>
      </c>
      <c r="C1650">
        <f t="shared" si="81"/>
        <v>-8.5006000915831922E-2</v>
      </c>
      <c r="D1650">
        <f t="shared" si="82"/>
        <v>3.5116761361924634E-4</v>
      </c>
      <c r="E1650" s="2">
        <f t="shared" si="83"/>
        <v>3.5002863506486112E-2</v>
      </c>
      <c r="K1650">
        <v>1645</v>
      </c>
      <c r="L1650" s="14">
        <v>8.2213397948226205E-5</v>
      </c>
      <c r="M1650" s="14">
        <v>-0.27209652314100002</v>
      </c>
    </row>
    <row r="1651" spans="1:13" x14ac:dyDescent="0.55000000000000004">
      <c r="A1651">
        <v>1646</v>
      </c>
      <c r="C1651">
        <f t="shared" si="81"/>
        <v>6.3366710665074918E-2</v>
      </c>
      <c r="D1651">
        <f t="shared" si="82"/>
        <v>3.9830162268728877E-4</v>
      </c>
      <c r="E1651" s="2">
        <f t="shared" si="83"/>
        <v>5.9762366257360908E-2</v>
      </c>
      <c r="K1651">
        <v>1646</v>
      </c>
      <c r="L1651" s="14">
        <v>2.6077452946806799E-4</v>
      </c>
      <c r="M1651" s="14">
        <v>-0.18109671452847201</v>
      </c>
    </row>
    <row r="1652" spans="1:13" x14ac:dyDescent="0.55000000000000004">
      <c r="A1652">
        <v>1647</v>
      </c>
      <c r="C1652">
        <f t="shared" si="81"/>
        <v>0.19583571353436421</v>
      </c>
      <c r="D1652">
        <f t="shared" si="82"/>
        <v>3.4547031999357364E-4</v>
      </c>
      <c r="E1652" s="2">
        <f t="shared" si="83"/>
        <v>5.7876727023126254E-2</v>
      </c>
      <c r="K1652">
        <v>1647</v>
      </c>
      <c r="L1652" s="14">
        <v>3.7402306235489899E-4</v>
      </c>
      <c r="M1652" s="14">
        <v>-4.4740110319834103E-2</v>
      </c>
    </row>
    <row r="1653" spans="1:13" x14ac:dyDescent="0.55000000000000004">
      <c r="A1653">
        <v>1648</v>
      </c>
      <c r="C1653">
        <f t="shared" si="81"/>
        <v>0.27915408019548232</v>
      </c>
      <c r="D1653">
        <f t="shared" si="82"/>
        <v>2.0593324891927662E-4</v>
      </c>
      <c r="E1653" s="2">
        <f t="shared" si="83"/>
        <v>3.1093026463992608E-2</v>
      </c>
      <c r="K1653">
        <v>1648</v>
      </c>
      <c r="L1653" s="14">
        <v>3.9359519900431699E-4</v>
      </c>
      <c r="M1653" s="14">
        <v>0.102821932065901</v>
      </c>
    </row>
    <row r="1654" spans="1:13" x14ac:dyDescent="0.55000000000000004">
      <c r="A1654">
        <v>1649</v>
      </c>
      <c r="C1654">
        <f t="shared" si="81"/>
        <v>0.29241065682965955</v>
      </c>
      <c r="D1654">
        <f t="shared" si="82"/>
        <v>1.4711273095442633E-5</v>
      </c>
      <c r="E1654" s="2">
        <f t="shared" si="83"/>
        <v>4.5940027536685813E-3</v>
      </c>
      <c r="K1654">
        <v>1649</v>
      </c>
      <c r="L1654" s="14">
        <v>3.1458897637575599E-4</v>
      </c>
      <c r="M1654" s="14">
        <v>0.22463158370477401</v>
      </c>
    </row>
    <row r="1655" spans="1:13" x14ac:dyDescent="0.55000000000000004">
      <c r="A1655">
        <v>1650</v>
      </c>
      <c r="C1655">
        <f t="shared" si="81"/>
        <v>0.23227832212755908</v>
      </c>
      <c r="D1655">
        <f t="shared" si="82"/>
        <v>-1.8020292218755491E-4</v>
      </c>
      <c r="E1655" s="2">
        <f t="shared" si="83"/>
        <v>3.3527040879663666E-3</v>
      </c>
      <c r="K1655">
        <v>1650</v>
      </c>
      <c r="L1655" s="14">
        <v>1.5679199304555999E-4</v>
      </c>
      <c r="M1655" s="14">
        <v>0.290180861691609</v>
      </c>
    </row>
    <row r="1656" spans="1:13" x14ac:dyDescent="0.55000000000000004">
      <c r="A1656">
        <v>1651</v>
      </c>
      <c r="C1656">
        <f t="shared" si="81"/>
        <v>0.11384902461099398</v>
      </c>
      <c r="D1656">
        <f t="shared" si="82"/>
        <v>-3.2988998237688371E-4</v>
      </c>
      <c r="E1656" s="2">
        <f t="shared" si="83"/>
        <v>2.8629830539248488E-2</v>
      </c>
      <c r="K1656">
        <v>1651</v>
      </c>
      <c r="L1656" s="14">
        <v>-4.0274517609804798E-5</v>
      </c>
      <c r="M1656" s="14">
        <v>0.28305254271640601</v>
      </c>
    </row>
    <row r="1657" spans="1:13" x14ac:dyDescent="0.55000000000000004">
      <c r="A1657">
        <v>1652</v>
      </c>
      <c r="C1657">
        <f t="shared" si="81"/>
        <v>-3.315397833549652E-2</v>
      </c>
      <c r="D1657">
        <f t="shared" si="82"/>
        <v>-3.9678161051988386E-4</v>
      </c>
      <c r="E1657" s="2">
        <f t="shared" si="83"/>
        <v>5.6732540500193232E-2</v>
      </c>
      <c r="K1657">
        <v>1652</v>
      </c>
      <c r="L1657" s="14">
        <v>-2.27254025484826E-4</v>
      </c>
      <c r="M1657" s="14">
        <v>0.20503195848738401</v>
      </c>
    </row>
    <row r="1658" spans="1:13" x14ac:dyDescent="0.55000000000000004">
      <c r="A1658">
        <v>1653</v>
      </c>
      <c r="C1658">
        <f t="shared" si="81"/>
        <v>-0.1718360315511879</v>
      </c>
      <c r="D1658">
        <f t="shared" si="82"/>
        <v>-3.6408941791595895E-4</v>
      </c>
      <c r="E1658" s="2">
        <f t="shared" si="83"/>
        <v>6.1254210557800948E-2</v>
      </c>
      <c r="K1658">
        <v>1653</v>
      </c>
      <c r="L1658" s="14">
        <v>-3.5731635289554801E-4</v>
      </c>
      <c r="M1658" s="14">
        <v>7.5659848329267795E-2</v>
      </c>
    </row>
    <row r="1659" spans="1:13" x14ac:dyDescent="0.55000000000000004">
      <c r="A1659">
        <v>1654</v>
      </c>
      <c r="C1659">
        <f t="shared" si="81"/>
        <v>-0.2673908628632245</v>
      </c>
      <c r="D1659">
        <f t="shared" si="82"/>
        <v>-2.400184558122942E-4</v>
      </c>
      <c r="E1659" s="2">
        <f t="shared" si="83"/>
        <v>3.7919431212201114E-2</v>
      </c>
      <c r="K1659">
        <v>1654</v>
      </c>
      <c r="L1659" s="14">
        <v>-3.9788658309385398E-4</v>
      </c>
      <c r="M1659" s="14">
        <v>-7.2661740202536906E-2</v>
      </c>
    </row>
    <row r="1660" spans="1:13" x14ac:dyDescent="0.55000000000000004">
      <c r="A1660">
        <v>1655</v>
      </c>
      <c r="C1660">
        <f t="shared" si="81"/>
        <v>-0.29583622374966234</v>
      </c>
      <c r="D1660">
        <f t="shared" si="82"/>
        <v>-5.5707920486786091E-5</v>
      </c>
      <c r="E1660" s="2">
        <f t="shared" si="83"/>
        <v>8.6585776714621296E-3</v>
      </c>
      <c r="K1660">
        <v>1655</v>
      </c>
      <c r="L1660" s="14">
        <v>-3.3880365024714101E-4</v>
      </c>
      <c r="M1660" s="14">
        <v>-0.20278474513990499</v>
      </c>
    </row>
    <row r="1661" spans="1:13" x14ac:dyDescent="0.55000000000000004">
      <c r="A1661">
        <v>1656</v>
      </c>
      <c r="C1661">
        <f t="shared" si="81"/>
        <v>-0.25003292820834</v>
      </c>
      <c r="D1661">
        <f t="shared" si="82"/>
        <v>1.4258412864975688E-4</v>
      </c>
      <c r="E1661" s="2">
        <f t="shared" si="83"/>
        <v>1.0295193830817599E-3</v>
      </c>
      <c r="K1661">
        <v>1656</v>
      </c>
      <c r="L1661" s="14">
        <v>-1.9486524141077501E-4</v>
      </c>
      <c r="M1661" s="14">
        <v>-0.28211905267175502</v>
      </c>
    </row>
    <row r="1662" spans="1:13" x14ac:dyDescent="0.55000000000000004">
      <c r="A1662">
        <v>1657</v>
      </c>
      <c r="C1662">
        <f t="shared" si="81"/>
        <v>-0.14147663796356649</v>
      </c>
      <c r="D1662">
        <f t="shared" si="82"/>
        <v>3.0509056693068154E-4</v>
      </c>
      <c r="E1662" s="2">
        <f t="shared" si="83"/>
        <v>2.2295941383412076E-2</v>
      </c>
      <c r="K1662">
        <v>1657</v>
      </c>
      <c r="L1662" s="14">
        <v>-2.1216240068858599E-6</v>
      </c>
      <c r="M1662" s="14">
        <v>-0.29079489332242098</v>
      </c>
    </row>
    <row r="1663" spans="1:13" x14ac:dyDescent="0.55000000000000004">
      <c r="A1663">
        <v>1658</v>
      </c>
      <c r="C1663">
        <f t="shared" si="81"/>
        <v>2.5873063197250565E-3</v>
      </c>
      <c r="D1663">
        <f t="shared" si="82"/>
        <v>3.910257037122614E-4</v>
      </c>
      <c r="E1663" s="2">
        <f t="shared" si="83"/>
        <v>5.254485949986918E-2</v>
      </c>
      <c r="K1663">
        <v>1658</v>
      </c>
      <c r="L1663" s="14">
        <v>1.9115336729112799E-4</v>
      </c>
      <c r="M1663" s="14">
        <v>-0.22663934897993501</v>
      </c>
    </row>
    <row r="1664" spans="1:13" x14ac:dyDescent="0.55000000000000004">
      <c r="A1664">
        <v>1659</v>
      </c>
      <c r="C1664">
        <f t="shared" si="81"/>
        <v>0.1460018912519174</v>
      </c>
      <c r="D1664">
        <f t="shared" si="82"/>
        <v>3.7882163103037617E-4</v>
      </c>
      <c r="E1664" s="2">
        <f t="shared" si="83"/>
        <v>6.3364199370016264E-2</v>
      </c>
      <c r="K1664">
        <v>1659</v>
      </c>
      <c r="L1664" s="14">
        <v>3.3655281192167898E-4</v>
      </c>
      <c r="M1664" s="14">
        <v>-0.105720573716977</v>
      </c>
    </row>
    <row r="1665" spans="1:13" x14ac:dyDescent="0.55000000000000004">
      <c r="A1665">
        <v>1660</v>
      </c>
      <c r="C1665">
        <f t="shared" si="81"/>
        <v>0.25277307895608087</v>
      </c>
      <c r="D1665">
        <f t="shared" si="82"/>
        <v>2.7154131388762632E-4</v>
      </c>
      <c r="E1665" s="2">
        <f t="shared" si="83"/>
        <v>4.4561733950298672E-2</v>
      </c>
      <c r="K1665">
        <v>1660</v>
      </c>
      <c r="L1665" s="14">
        <v>3.97660516984377E-4</v>
      </c>
      <c r="M1665" s="14">
        <v>4.1676575076223403E-2</v>
      </c>
    </row>
    <row r="1666" spans="1:13" x14ac:dyDescent="0.55000000000000004">
      <c r="A1666">
        <v>1661</v>
      </c>
      <c r="C1666">
        <f t="shared" si="81"/>
        <v>0.29610355187696114</v>
      </c>
      <c r="D1666">
        <f t="shared" si="82"/>
        <v>9.6109850595392445E-5</v>
      </c>
      <c r="E1666" s="2">
        <f t="shared" si="83"/>
        <v>1.3798727447823029E-2</v>
      </c>
      <c r="K1666">
        <v>1661</v>
      </c>
      <c r="L1666" s="14">
        <v>3.59171678661586E-4</v>
      </c>
      <c r="M1666" s="14">
        <v>0.17863556709888201</v>
      </c>
    </row>
    <row r="1667" spans="1:13" x14ac:dyDescent="0.55000000000000004">
      <c r="A1667">
        <v>1662</v>
      </c>
      <c r="C1667">
        <f t="shared" si="81"/>
        <v>0.26511827464486215</v>
      </c>
      <c r="D1667">
        <f t="shared" si="82"/>
        <v>-1.034431593599736E-4</v>
      </c>
      <c r="E1667" s="2">
        <f t="shared" si="83"/>
        <v>3.2900531856503886E-5</v>
      </c>
      <c r="K1667">
        <v>1662</v>
      </c>
      <c r="L1667" s="14">
        <v>2.3072606527867E-4</v>
      </c>
      <c r="M1667" s="14">
        <v>0.27085417316702098</v>
      </c>
    </row>
    <row r="1668" spans="1:13" x14ac:dyDescent="0.55000000000000004">
      <c r="A1668">
        <v>1663</v>
      </c>
      <c r="C1668">
        <f t="shared" si="81"/>
        <v>0.16759389872767155</v>
      </c>
      <c r="D1668">
        <f t="shared" si="82"/>
        <v>-2.770341167251474E-4</v>
      </c>
      <c r="E1668" s="2">
        <f t="shared" si="83"/>
        <v>1.6292422107492967E-2</v>
      </c>
      <c r="K1668">
        <v>1663</v>
      </c>
      <c r="L1668" s="14">
        <v>4.4493677526115102E-5</v>
      </c>
      <c r="M1668" s="14">
        <v>0.29523567130817502</v>
      </c>
    </row>
    <row r="1669" spans="1:13" x14ac:dyDescent="0.55000000000000004">
      <c r="A1669">
        <v>1664</v>
      </c>
      <c r="C1669">
        <f t="shared" si="81"/>
        <v>2.8006986828446698E-2</v>
      </c>
      <c r="D1669">
        <f t="shared" si="82"/>
        <v>-3.8109535020956433E-4</v>
      </c>
      <c r="E1669" s="2">
        <f t="shared" si="83"/>
        <v>4.7378738844161203E-2</v>
      </c>
      <c r="K1669">
        <v>1664</v>
      </c>
      <c r="L1669" s="14">
        <v>-1.5288242778159101E-4</v>
      </c>
      <c r="M1669" s="14">
        <v>0.24567356406106</v>
      </c>
    </row>
    <row r="1670" spans="1:13" x14ac:dyDescent="0.55000000000000004">
      <c r="A1670">
        <v>1665</v>
      </c>
      <c r="C1670">
        <f t="shared" ref="C1670:C1733" si="84">$D$1*COS($B$2*(A1670-$L$2)+$B$1)</f>
        <v>-0.11860908842328804</v>
      </c>
      <c r="D1670">
        <f t="shared" ref="D1670:D1733" si="85">$D$2*COS($B$2*(A1670-$L$3)+$B$3)</f>
        <v>-3.895096836443047E-4</v>
      </c>
      <c r="E1670" s="2">
        <f t="shared" ref="E1670:E1733" si="86">(M1670-C1670)^2</f>
        <v>6.4105215126709539E-2</v>
      </c>
      <c r="K1670">
        <v>1665</v>
      </c>
      <c r="L1670" s="14">
        <v>-3.1196818063767201E-4</v>
      </c>
      <c r="M1670" s="14">
        <v>0.13458098864670601</v>
      </c>
    </row>
    <row r="1671" spans="1:13" x14ac:dyDescent="0.55000000000000004">
      <c r="A1671">
        <v>1666</v>
      </c>
      <c r="C1671">
        <f t="shared" si="84"/>
        <v>-0.23545678256306737</v>
      </c>
      <c r="D1671">
        <f t="shared" si="85"/>
        <v>-3.0016529669744333E-4</v>
      </c>
      <c r="E1671" s="2">
        <f t="shared" si="86"/>
        <v>5.0732405446258982E-2</v>
      </c>
      <c r="K1671">
        <v>1666</v>
      </c>
      <c r="L1671" s="14">
        <v>-3.9291956734295699E-4</v>
      </c>
      <c r="M1671" s="14">
        <v>-1.02182302540566E-2</v>
      </c>
    </row>
    <row r="1672" spans="1:13" x14ac:dyDescent="0.55000000000000004">
      <c r="A1672">
        <v>1667</v>
      </c>
      <c r="C1672">
        <f t="shared" si="84"/>
        <v>-0.29320978731454705</v>
      </c>
      <c r="D1672">
        <f t="shared" si="85"/>
        <v>-1.3548574726333026E-4</v>
      </c>
      <c r="E1672" s="2">
        <f t="shared" si="86"/>
        <v>1.9811000886922878E-2</v>
      </c>
      <c r="K1672">
        <v>1667</v>
      </c>
      <c r="L1672" s="14">
        <v>-3.7546181091116499E-4</v>
      </c>
      <c r="M1672" s="14">
        <v>-0.15245822999839201</v>
      </c>
    </row>
    <row r="1673" spans="1:13" x14ac:dyDescent="0.55000000000000004">
      <c r="A1673">
        <v>1668</v>
      </c>
      <c r="C1673">
        <f t="shared" si="84"/>
        <v>-0.2773733158230488</v>
      </c>
      <c r="D1673">
        <f t="shared" si="85"/>
        <v>6.3197868920441023E-5</v>
      </c>
      <c r="E1673" s="2">
        <f t="shared" si="86"/>
        <v>4.3510603964452371E-4</v>
      </c>
      <c r="K1673">
        <v>1668</v>
      </c>
      <c r="L1673" s="14">
        <v>-2.6396731474069601E-4</v>
      </c>
      <c r="M1673" s="14">
        <v>-0.25651412025743497</v>
      </c>
    </row>
    <row r="1674" spans="1:13" x14ac:dyDescent="0.55000000000000004">
      <c r="A1674">
        <v>1669</v>
      </c>
      <c r="C1674">
        <f t="shared" si="84"/>
        <v>-0.1919219886257279</v>
      </c>
      <c r="D1674">
        <f t="shared" si="85"/>
        <v>2.4602015211192614E-4</v>
      </c>
      <c r="E1674" s="2">
        <f t="shared" si="86"/>
        <v>1.0899875569670011E-2</v>
      </c>
      <c r="K1674">
        <v>1669</v>
      </c>
      <c r="L1674" s="14">
        <v>-8.6360567059083805E-5</v>
      </c>
      <c r="M1674" s="14">
        <v>-0.296324457799929</v>
      </c>
    </row>
    <row r="1675" spans="1:13" x14ac:dyDescent="0.55000000000000004">
      <c r="A1675">
        <v>1670</v>
      </c>
      <c r="C1675">
        <f t="shared" si="84"/>
        <v>-5.8302287678947282E-2</v>
      </c>
      <c r="D1675">
        <f t="shared" si="85"/>
        <v>3.6709656281610603E-4</v>
      </c>
      <c r="E1675" s="2">
        <f t="shared" si="86"/>
        <v>4.1459560544728997E-2</v>
      </c>
      <c r="K1675">
        <v>1670</v>
      </c>
      <c r="L1675" s="14">
        <v>1.12875720384539E-4</v>
      </c>
      <c r="M1675" s="14">
        <v>-0.26191849662295302</v>
      </c>
    </row>
    <row r="1676" spans="1:13" x14ac:dyDescent="0.55000000000000004">
      <c r="A1676">
        <v>1671</v>
      </c>
      <c r="C1676">
        <f t="shared" si="84"/>
        <v>8.9950058560326576E-2</v>
      </c>
      <c r="D1676">
        <f t="shared" si="85"/>
        <v>3.9603947403633324E-4</v>
      </c>
      <c r="E1676" s="2">
        <f t="shared" si="86"/>
        <v>6.343521341540255E-2</v>
      </c>
      <c r="K1676">
        <v>1671</v>
      </c>
      <c r="L1676" s="14">
        <v>2.8384158342772102E-4</v>
      </c>
      <c r="M1676" s="14">
        <v>-0.16191342314236601</v>
      </c>
    </row>
    <row r="1677" spans="1:13" x14ac:dyDescent="0.55000000000000004">
      <c r="A1677">
        <v>1672</v>
      </c>
      <c r="C1677">
        <f t="shared" si="84"/>
        <v>0.21562683609881336</v>
      </c>
      <c r="D1677">
        <f t="shared" si="85"/>
        <v>3.2558482512376111E-4</v>
      </c>
      <c r="E1677" s="2">
        <f t="shared" si="86"/>
        <v>5.6160925461612297E-2</v>
      </c>
      <c r="K1677">
        <v>1672</v>
      </c>
      <c r="L1677" s="14">
        <v>3.83717561076083E-4</v>
      </c>
      <c r="M1677" s="14">
        <v>-2.1356128397819401E-2</v>
      </c>
    </row>
    <row r="1678" spans="1:13" x14ac:dyDescent="0.55000000000000004">
      <c r="A1678">
        <v>1673</v>
      </c>
      <c r="C1678">
        <f t="shared" si="84"/>
        <v>0.28718582282931204</v>
      </c>
      <c r="D1678">
        <f t="shared" si="85"/>
        <v>1.734152478900198E-4</v>
      </c>
      <c r="E1678" s="2">
        <f t="shared" si="86"/>
        <v>2.6450429997323624E-2</v>
      </c>
      <c r="K1678">
        <v>1673</v>
      </c>
      <c r="L1678" s="14">
        <v>3.8748909514200802E-4</v>
      </c>
      <c r="M1678" s="14">
        <v>0.124549941187764</v>
      </c>
    </row>
    <row r="1679" spans="1:13" x14ac:dyDescent="0.55000000000000004">
      <c r="A1679">
        <v>1674</v>
      </c>
      <c r="C1679">
        <f t="shared" si="84"/>
        <v>0.28666722142750894</v>
      </c>
      <c r="D1679">
        <f t="shared" si="85"/>
        <v>-2.2277901260106835E-5</v>
      </c>
      <c r="E1679" s="2">
        <f t="shared" si="86"/>
        <v>2.2472829544677273E-3</v>
      </c>
      <c r="K1679">
        <v>1674</v>
      </c>
      <c r="L1679" s="14">
        <v>2.94211581521787E-4</v>
      </c>
      <c r="M1679" s="14">
        <v>0.239261705351131</v>
      </c>
    </row>
    <row r="1680" spans="1:13" x14ac:dyDescent="0.55000000000000004">
      <c r="A1680">
        <v>1675</v>
      </c>
      <c r="C1680">
        <f t="shared" si="84"/>
        <v>0.21420118991325951</v>
      </c>
      <c r="D1680">
        <f t="shared" si="85"/>
        <v>-2.1237976677615123E-4</v>
      </c>
      <c r="E1680" s="2">
        <f t="shared" si="86"/>
        <v>6.3756553907867893E-3</v>
      </c>
      <c r="K1680">
        <v>1675</v>
      </c>
      <c r="L1680" s="14">
        <v>1.2724695215328899E-4</v>
      </c>
      <c r="M1680" s="14">
        <v>0.29404889113744498</v>
      </c>
    </row>
    <row r="1681" spans="1:13" x14ac:dyDescent="0.55000000000000004">
      <c r="A1681">
        <v>1676</v>
      </c>
      <c r="C1681">
        <f t="shared" si="84"/>
        <v>8.7975174734654771E-2</v>
      </c>
      <c r="D1681">
        <f t="shared" si="85"/>
        <v>-3.4917878744097398E-4</v>
      </c>
      <c r="E1681" s="2">
        <f t="shared" si="86"/>
        <v>3.5049281462577658E-2</v>
      </c>
      <c r="K1681">
        <v>1676</v>
      </c>
      <c r="L1681" s="14">
        <v>-7.1587465764782798E-5</v>
      </c>
      <c r="M1681" s="14">
        <v>0.275189707991498</v>
      </c>
    </row>
    <row r="1682" spans="1:13" x14ac:dyDescent="0.55000000000000004">
      <c r="A1682">
        <v>1677</v>
      </c>
      <c r="C1682">
        <f t="shared" si="84"/>
        <v>-6.0330754932488316E-2</v>
      </c>
      <c r="D1682">
        <f t="shared" si="85"/>
        <v>-3.9834129256420065E-4</v>
      </c>
      <c r="E1682" s="2">
        <f t="shared" si="86"/>
        <v>6.1374270369766205E-2</v>
      </c>
      <c r="K1682">
        <v>1677</v>
      </c>
      <c r="L1682" s="14">
        <v>-2.52492358785668E-4</v>
      </c>
      <c r="M1682" s="14">
        <v>0.18740755532607101</v>
      </c>
    </row>
    <row r="1683" spans="1:13" x14ac:dyDescent="0.55000000000000004">
      <c r="A1683">
        <v>1678</v>
      </c>
      <c r="C1683">
        <f t="shared" si="84"/>
        <v>-0.19349493678402041</v>
      </c>
      <c r="D1683">
        <f t="shared" si="85"/>
        <v>-3.4752852962275293E-4</v>
      </c>
      <c r="E1683" s="2">
        <f t="shared" si="86"/>
        <v>6.0606047146014613E-2</v>
      </c>
      <c r="K1683">
        <v>1678</v>
      </c>
      <c r="L1683" s="14">
        <v>-3.7015897419980599E-4</v>
      </c>
      <c r="M1683" s="14">
        <v>5.26880178371609E-2</v>
      </c>
    </row>
    <row r="1684" spans="1:13" x14ac:dyDescent="0.55000000000000004">
      <c r="A1684">
        <v>1679</v>
      </c>
      <c r="C1684">
        <f t="shared" si="84"/>
        <v>-0.27809596805204795</v>
      </c>
      <c r="D1684">
        <f t="shared" si="85"/>
        <v>-2.0949343106740811E-4</v>
      </c>
      <c r="E1684" s="2">
        <f t="shared" si="86"/>
        <v>3.3440854454361971E-2</v>
      </c>
      <c r="K1684">
        <v>1679</v>
      </c>
      <c r="L1684" s="14">
        <v>-3.95116978226037E-4</v>
      </c>
      <c r="M1684" s="14">
        <v>-9.5227560571800096E-2</v>
      </c>
    </row>
    <row r="1685" spans="1:13" x14ac:dyDescent="0.55000000000000004">
      <c r="A1685">
        <v>1680</v>
      </c>
      <c r="C1685">
        <f t="shared" si="84"/>
        <v>-0.29290077313773388</v>
      </c>
      <c r="D1685">
        <f t="shared" si="85"/>
        <v>-1.8879897084595871E-5</v>
      </c>
      <c r="E1685" s="2">
        <f t="shared" si="86"/>
        <v>5.4181328722789426E-3</v>
      </c>
      <c r="K1685">
        <v>1680</v>
      </c>
      <c r="L1685" s="14">
        <v>-3.2111548392777602E-4</v>
      </c>
      <c r="M1685" s="14">
        <v>-0.21929280568665599</v>
      </c>
    </row>
    <row r="1686" spans="1:13" x14ac:dyDescent="0.55000000000000004">
      <c r="A1686">
        <v>1681</v>
      </c>
      <c r="C1686">
        <f t="shared" si="84"/>
        <v>-0.23419365802494613</v>
      </c>
      <c r="D1686">
        <f t="shared" si="85"/>
        <v>1.7647209310849585E-4</v>
      </c>
      <c r="E1686" s="2">
        <f t="shared" si="86"/>
        <v>2.9421022663783736E-3</v>
      </c>
      <c r="K1686">
        <v>1681</v>
      </c>
      <c r="L1686" s="14">
        <v>-1.66688624623964E-4</v>
      </c>
      <c r="M1686" s="14">
        <v>-0.28843480722348702</v>
      </c>
    </row>
    <row r="1687" spans="1:13" x14ac:dyDescent="0.55000000000000004">
      <c r="A1687">
        <v>1682</v>
      </c>
      <c r="C1687">
        <f t="shared" si="84"/>
        <v>-0.11670887115935798</v>
      </c>
      <c r="D1687">
        <f t="shared" si="85"/>
        <v>3.2753330766856036E-4</v>
      </c>
      <c r="E1687" s="2">
        <f t="shared" si="86"/>
        <v>2.8435284618440599E-2</v>
      </c>
      <c r="K1687">
        <v>1682</v>
      </c>
      <c r="L1687" s="14">
        <v>2.9486434778074198E-5</v>
      </c>
      <c r="M1687" s="14">
        <v>-0.28533652197155601</v>
      </c>
    </row>
    <row r="1688" spans="1:13" x14ac:dyDescent="0.55000000000000004">
      <c r="A1688">
        <v>1683</v>
      </c>
      <c r="C1688">
        <f t="shared" si="84"/>
        <v>3.0067382340075183E-2</v>
      </c>
      <c r="D1688">
        <f t="shared" si="85"/>
        <v>3.9639056585945889E-4</v>
      </c>
      <c r="E1688" s="2">
        <f t="shared" si="86"/>
        <v>5.8004539990021517E-2</v>
      </c>
      <c r="K1688">
        <v>1683</v>
      </c>
      <c r="L1688" s="14">
        <v>2.18276433669382E-4</v>
      </c>
      <c r="M1688" s="14">
        <v>-0.21077393469257499</v>
      </c>
    </row>
    <row r="1689" spans="1:13" x14ac:dyDescent="0.55000000000000004">
      <c r="A1689">
        <v>1684</v>
      </c>
      <c r="C1689">
        <f t="shared" si="84"/>
        <v>0.16929735664139808</v>
      </c>
      <c r="D1689">
        <f t="shared" si="85"/>
        <v>3.6576214727039336E-4</v>
      </c>
      <c r="E1689" s="2">
        <f t="shared" si="86"/>
        <v>6.3866925594443902E-2</v>
      </c>
      <c r="K1689">
        <v>1684</v>
      </c>
      <c r="L1689" s="14">
        <v>3.5239774565950599E-4</v>
      </c>
      <c r="M1689" s="14">
        <v>-8.3421707923275995E-2</v>
      </c>
    </row>
    <row r="1690" spans="1:13" x14ac:dyDescent="0.55000000000000004">
      <c r="A1690">
        <v>1685</v>
      </c>
      <c r="C1690">
        <f t="shared" si="84"/>
        <v>0.26603726293146468</v>
      </c>
      <c r="D1690">
        <f t="shared" si="85"/>
        <v>2.4333513937209645E-4</v>
      </c>
      <c r="E1690" s="2">
        <f t="shared" si="86"/>
        <v>4.0486775929544652E-2</v>
      </c>
      <c r="K1690">
        <v>1685</v>
      </c>
      <c r="L1690" s="14">
        <v>3.9825885613230401E-4</v>
      </c>
      <c r="M1690" s="14">
        <v>6.4824003106112596E-2</v>
      </c>
    </row>
    <row r="1691" spans="1:13" x14ac:dyDescent="0.55000000000000004">
      <c r="A1691">
        <v>1686</v>
      </c>
      <c r="C1691">
        <f t="shared" si="84"/>
        <v>0.29600742384718792</v>
      </c>
      <c r="D1691">
        <f t="shared" si="85"/>
        <v>5.9836140588602128E-5</v>
      </c>
      <c r="E1691" s="2">
        <f t="shared" si="86"/>
        <v>9.8353401459961246E-3</v>
      </c>
      <c r="K1691">
        <v>1686</v>
      </c>
      <c r="L1691" s="14">
        <v>3.4437356546818999E-4</v>
      </c>
      <c r="M1691" s="14">
        <v>0.19683414041865499</v>
      </c>
    </row>
    <row r="1692" spans="1:13" x14ac:dyDescent="0.55000000000000004">
      <c r="A1692">
        <v>1687</v>
      </c>
      <c r="C1692">
        <f t="shared" si="84"/>
        <v>0.25168596071927429</v>
      </c>
      <c r="D1692">
        <f t="shared" si="85"/>
        <v>-1.3868046823550201E-4</v>
      </c>
      <c r="E1692" s="2">
        <f t="shared" si="86"/>
        <v>7.7617879059553899E-4</v>
      </c>
      <c r="K1692">
        <v>1687</v>
      </c>
      <c r="L1692" s="14">
        <v>2.0423777899406399E-4</v>
      </c>
      <c r="M1692" s="14">
        <v>0.279545946192988</v>
      </c>
    </row>
    <row r="1693" spans="1:13" x14ac:dyDescent="0.55000000000000004">
      <c r="A1693">
        <v>1688</v>
      </c>
      <c r="C1693">
        <f t="shared" si="84"/>
        <v>0.14419662657083154</v>
      </c>
      <c r="D1693">
        <f t="shared" si="85"/>
        <v>-3.0239120268531916E-4</v>
      </c>
      <c r="E1693" s="2">
        <f t="shared" si="86"/>
        <v>2.1917946481868143E-2</v>
      </c>
      <c r="K1693">
        <v>1688</v>
      </c>
      <c r="L1693" s="14">
        <v>1.29493737716791E-5</v>
      </c>
      <c r="M1693" s="14">
        <v>0.29224373556613797</v>
      </c>
    </row>
    <row r="1694" spans="1:13" x14ac:dyDescent="0.55000000000000004">
      <c r="A1694">
        <v>1689</v>
      </c>
      <c r="C1694">
        <f t="shared" si="84"/>
        <v>5.1697857626755795E-4</v>
      </c>
      <c r="D1694">
        <f t="shared" si="85"/>
        <v>-3.9020811916329904E-4</v>
      </c>
      <c r="E1694" s="2">
        <f t="shared" si="86"/>
        <v>5.346744694039935E-2</v>
      </c>
      <c r="K1694">
        <v>1689</v>
      </c>
      <c r="L1694" s="14">
        <v>-1.81582282443906E-4</v>
      </c>
      <c r="M1694" s="14">
        <v>0.23174726841823301</v>
      </c>
    </row>
    <row r="1695" spans="1:13" x14ac:dyDescent="0.55000000000000004">
      <c r="A1695">
        <v>1690</v>
      </c>
      <c r="C1695">
        <f t="shared" si="84"/>
        <v>-0.14329242014295199</v>
      </c>
      <c r="D1695">
        <f t="shared" si="85"/>
        <v>-3.8009102266627407E-4</v>
      </c>
      <c r="E1695" s="2">
        <f t="shared" si="86"/>
        <v>6.5792599036558708E-2</v>
      </c>
      <c r="K1695">
        <v>1690</v>
      </c>
      <c r="L1695" s="14">
        <v>-3.3063552956671499E-4</v>
      </c>
      <c r="M1695" s="14">
        <v>0.113208260239301</v>
      </c>
    </row>
    <row r="1696" spans="1:13" x14ac:dyDescent="0.55000000000000004">
      <c r="A1696">
        <v>1691</v>
      </c>
      <c r="C1696">
        <f t="shared" si="84"/>
        <v>-0.25113844177193639</v>
      </c>
      <c r="D1696">
        <f t="shared" si="85"/>
        <v>-2.7457909116338137E-4</v>
      </c>
      <c r="E1696" s="2">
        <f t="shared" si="86"/>
        <v>4.7286234619192527E-2</v>
      </c>
      <c r="K1696">
        <v>1691</v>
      </c>
      <c r="L1696" s="14">
        <v>-3.9687905719562599E-4</v>
      </c>
      <c r="M1696" s="14">
        <v>-3.36844590096229E-2</v>
      </c>
    </row>
    <row r="1697" spans="1:13" x14ac:dyDescent="0.55000000000000004">
      <c r="A1697">
        <v>1692</v>
      </c>
      <c r="C1697">
        <f t="shared" si="84"/>
        <v>-0.29595400809444405</v>
      </c>
      <c r="D1697">
        <f t="shared" si="85"/>
        <v>-1.0015359544790527E-4</v>
      </c>
      <c r="E1697" s="2">
        <f t="shared" si="86"/>
        <v>1.5329736118975722E-2</v>
      </c>
      <c r="K1697">
        <v>1692</v>
      </c>
      <c r="L1697" s="14">
        <v>-3.6372176289096601E-4</v>
      </c>
      <c r="M1697" s="14">
        <v>-0.17214069653637401</v>
      </c>
    </row>
    <row r="1698" spans="1:13" x14ac:dyDescent="0.55000000000000004">
      <c r="A1698">
        <v>1693</v>
      </c>
      <c r="C1698">
        <f t="shared" si="84"/>
        <v>-0.26649135660181378</v>
      </c>
      <c r="D1698">
        <f t="shared" si="85"/>
        <v>9.9408341654351167E-5</v>
      </c>
      <c r="E1698" s="2">
        <f t="shared" si="86"/>
        <v>9.8381032311230415E-7</v>
      </c>
      <c r="K1698">
        <v>1693</v>
      </c>
      <c r="L1698" s="14">
        <v>-2.39468096704258E-4</v>
      </c>
      <c r="M1698" s="14">
        <v>-0.26748322873223801</v>
      </c>
    </row>
    <row r="1699" spans="1:13" x14ac:dyDescent="0.55000000000000004">
      <c r="A1699">
        <v>1694</v>
      </c>
      <c r="C1699">
        <f t="shared" si="84"/>
        <v>-0.17014499179429032</v>
      </c>
      <c r="D1699">
        <f t="shared" si="85"/>
        <v>2.7402088036435497E-4</v>
      </c>
      <c r="E1699" s="2">
        <f t="shared" si="86"/>
        <v>1.5797457042858492E-2</v>
      </c>
      <c r="K1699">
        <v>1694</v>
      </c>
      <c r="L1699" s="14">
        <v>-5.5238160145748701E-5</v>
      </c>
      <c r="M1699" s="14">
        <v>-0.29583292694662899</v>
      </c>
    </row>
    <row r="1700" spans="1:13" x14ac:dyDescent="0.55000000000000004">
      <c r="A1700">
        <v>1695</v>
      </c>
      <c r="C1700">
        <f t="shared" si="84"/>
        <v>-3.1095820419340767E-2</v>
      </c>
      <c r="D1700">
        <f t="shared" si="85"/>
        <v>3.7985995400434196E-4</v>
      </c>
      <c r="E1700" s="2">
        <f t="shared" si="86"/>
        <v>4.7958202523254653E-2</v>
      </c>
      <c r="K1700">
        <v>1695</v>
      </c>
      <c r="L1700" s="14">
        <v>1.4282651629393101E-4</v>
      </c>
      <c r="M1700" s="14">
        <v>-0.250089433392995</v>
      </c>
    </row>
    <row r="1701" spans="1:13" x14ac:dyDescent="0.55000000000000004">
      <c r="A1701">
        <v>1696</v>
      </c>
      <c r="C1701">
        <f t="shared" si="84"/>
        <v>0.11575774643286525</v>
      </c>
      <c r="D1701">
        <f t="shared" si="85"/>
        <v>3.9036218600311439E-4</v>
      </c>
      <c r="E1701" s="2">
        <f t="shared" si="86"/>
        <v>6.6289377735385402E-2</v>
      </c>
      <c r="K1701">
        <v>1696</v>
      </c>
      <c r="L1701" s="14">
        <v>3.0511940569641501E-4</v>
      </c>
      <c r="M1701" s="14">
        <v>-0.14170948980387499</v>
      </c>
    </row>
    <row r="1702" spans="1:13" x14ac:dyDescent="0.55000000000000004">
      <c r="A1702">
        <v>1697</v>
      </c>
      <c r="C1702">
        <f t="shared" si="84"/>
        <v>0.23355855891119046</v>
      </c>
      <c r="D1702">
        <f t="shared" si="85"/>
        <v>3.0289173749756222E-4</v>
      </c>
      <c r="E1702" s="2">
        <f t="shared" si="86"/>
        <v>5.3544147830628115E-2</v>
      </c>
      <c r="K1702">
        <v>1697</v>
      </c>
      <c r="L1702" s="14">
        <v>3.90993247118858E-4</v>
      </c>
      <c r="M1702" s="14">
        <v>2.1624746084777601E-3</v>
      </c>
    </row>
    <row r="1703" spans="1:13" x14ac:dyDescent="0.55000000000000004">
      <c r="A1703">
        <v>1698</v>
      </c>
      <c r="C1703">
        <f t="shared" si="84"/>
        <v>0.292741096126446</v>
      </c>
      <c r="D1703">
        <f t="shared" si="85"/>
        <v>1.3940184733273554E-4</v>
      </c>
      <c r="E1703" s="2">
        <f t="shared" si="86"/>
        <v>2.1682050746343245E-2</v>
      </c>
      <c r="K1703">
        <v>1698</v>
      </c>
      <c r="L1703" s="14">
        <v>3.78940404254371E-4</v>
      </c>
      <c r="M1703" s="14">
        <v>0.14549283384011799</v>
      </c>
    </row>
    <row r="1704" spans="1:13" x14ac:dyDescent="0.55000000000000004">
      <c r="A1704">
        <v>1699</v>
      </c>
      <c r="C1704">
        <f t="shared" si="84"/>
        <v>0.27845178870770898</v>
      </c>
      <c r="D1704">
        <f t="shared" si="85"/>
        <v>-5.9074968154316262E-5</v>
      </c>
      <c r="E1704" s="2">
        <f t="shared" si="86"/>
        <v>6.7954992734766187E-4</v>
      </c>
      <c r="K1704">
        <v>1699</v>
      </c>
      <c r="L1704" s="14">
        <v>2.7197958636877498E-4</v>
      </c>
      <c r="M1704" s="14">
        <v>0.25238361026448702</v>
      </c>
    </row>
    <row r="1705" spans="1:13" x14ac:dyDescent="0.55000000000000004">
      <c r="A1705">
        <v>1700</v>
      </c>
      <c r="C1705">
        <f t="shared" si="84"/>
        <v>0.19427695162151543</v>
      </c>
      <c r="D1705">
        <f t="shared" si="85"/>
        <v>-2.4272521183752119E-4</v>
      </c>
      <c r="E1705" s="2">
        <f t="shared" si="86"/>
        <v>1.0360470044715901E-2</v>
      </c>
      <c r="K1705">
        <v>1700</v>
      </c>
      <c r="L1705" s="14">
        <v>9.6899793838259107E-5</v>
      </c>
      <c r="M1705" s="14">
        <v>0.29606334582386401</v>
      </c>
    </row>
    <row r="1706" spans="1:13" x14ac:dyDescent="0.55000000000000004">
      <c r="A1706">
        <v>1701</v>
      </c>
      <c r="C1706">
        <f t="shared" si="84"/>
        <v>6.1342694712598678E-2</v>
      </c>
      <c r="D1706">
        <f t="shared" si="85"/>
        <v>-3.6545654359045212E-4</v>
      </c>
      <c r="E1706" s="2">
        <f t="shared" si="86"/>
        <v>4.1717852149480365E-2</v>
      </c>
      <c r="K1706">
        <v>1701</v>
      </c>
      <c r="L1706" s="14">
        <v>-1.02449153181728E-4</v>
      </c>
      <c r="M1706" s="14">
        <v>0.26559217977799698</v>
      </c>
    </row>
    <row r="1707" spans="1:13" x14ac:dyDescent="0.55000000000000004">
      <c r="A1707">
        <v>1702</v>
      </c>
      <c r="C1707">
        <f t="shared" si="84"/>
        <v>-8.6987285567551767E-2</v>
      </c>
      <c r="D1707">
        <f t="shared" si="85"/>
        <v>-3.9646598611620137E-4</v>
      </c>
      <c r="E1707" s="2">
        <f t="shared" si="86"/>
        <v>6.532578305994248E-2</v>
      </c>
      <c r="K1707">
        <v>1702</v>
      </c>
      <c r="L1707" s="14">
        <v>-2.7613907423894697E-4</v>
      </c>
      <c r="M1707" s="14">
        <v>0.168601804692464</v>
      </c>
    </row>
    <row r="1708" spans="1:13" x14ac:dyDescent="0.55000000000000004">
      <c r="A1708">
        <v>1703</v>
      </c>
      <c r="C1708">
        <f t="shared" si="84"/>
        <v>-0.2134852907177997</v>
      </c>
      <c r="D1708">
        <f t="shared" si="85"/>
        <v>-3.2797082296727963E-4</v>
      </c>
      <c r="E1708" s="2">
        <f t="shared" si="86"/>
        <v>5.8985522339975491E-2</v>
      </c>
      <c r="K1708">
        <v>1703</v>
      </c>
      <c r="L1708" s="14">
        <v>-3.80668251110571E-4</v>
      </c>
      <c r="M1708" s="14">
        <v>2.9384061692041202E-2</v>
      </c>
    </row>
    <row r="1709" spans="1:13" x14ac:dyDescent="0.55000000000000004">
      <c r="A1709">
        <v>1704</v>
      </c>
      <c r="C1709">
        <f t="shared" si="84"/>
        <v>-0.28640298781048806</v>
      </c>
      <c r="D1709">
        <f t="shared" si="85"/>
        <v>-1.7716189633130297E-4</v>
      </c>
      <c r="E1709" s="2">
        <f t="shared" si="86"/>
        <v>2.8631985508575986E-2</v>
      </c>
      <c r="K1709">
        <v>1704</v>
      </c>
      <c r="L1709" s="14">
        <v>-3.8985670299716602E-4</v>
      </c>
      <c r="M1709" s="14">
        <v>-0.11719310184463801</v>
      </c>
    </row>
    <row r="1710" spans="1:13" x14ac:dyDescent="0.55000000000000004">
      <c r="A1710">
        <v>1705</v>
      </c>
      <c r="C1710">
        <f t="shared" si="84"/>
        <v>-0.28743957185948094</v>
      </c>
      <c r="D1710">
        <f t="shared" si="85"/>
        <v>1.8110932008172476E-5</v>
      </c>
      <c r="E1710" s="2">
        <f t="shared" si="86"/>
        <v>2.8112313028555835E-3</v>
      </c>
      <c r="K1710">
        <v>1705</v>
      </c>
      <c r="L1710" s="14">
        <v>-3.0140312512271899E-4</v>
      </c>
      <c r="M1710" s="14">
        <v>-0.23441852601110499</v>
      </c>
    </row>
    <row r="1711" spans="1:13" x14ac:dyDescent="0.55000000000000004">
      <c r="A1711">
        <v>1706</v>
      </c>
      <c r="C1711">
        <f t="shared" si="84"/>
        <v>-0.21633488211792848</v>
      </c>
      <c r="D1711">
        <f t="shared" si="85"/>
        <v>2.0883829816051975E-4</v>
      </c>
      <c r="E1711" s="2">
        <f t="shared" si="86"/>
        <v>5.8671760860388479E-3</v>
      </c>
      <c r="K1711">
        <v>1706</v>
      </c>
      <c r="L1711" s="14">
        <v>-1.3746126479204299E-4</v>
      </c>
      <c r="M1711" s="14">
        <v>-0.29293237611113199</v>
      </c>
    </row>
    <row r="1712" spans="1:13" x14ac:dyDescent="0.55000000000000004">
      <c r="A1712">
        <v>1707</v>
      </c>
      <c r="C1712">
        <f t="shared" si="84"/>
        <v>-9.0934696943045748E-2</v>
      </c>
      <c r="D1712">
        <f t="shared" si="85"/>
        <v>3.4715165343736772E-4</v>
      </c>
      <c r="E1712" s="2">
        <f t="shared" si="86"/>
        <v>3.5023175587096333E-2</v>
      </c>
      <c r="K1712">
        <v>1707</v>
      </c>
      <c r="L1712" s="14">
        <v>6.0908622053577201E-5</v>
      </c>
      <c r="M1712" s="14">
        <v>-0.278079495393594</v>
      </c>
    </row>
    <row r="1713" spans="1:13" x14ac:dyDescent="0.55000000000000004">
      <c r="A1713">
        <v>1708</v>
      </c>
      <c r="C1713">
        <f t="shared" si="84"/>
        <v>5.7288180413950347E-2</v>
      </c>
      <c r="D1713">
        <f t="shared" si="85"/>
        <v>3.9833726107893215E-4</v>
      </c>
      <c r="E1713" s="2">
        <f t="shared" si="86"/>
        <v>6.2934783723204657E-2</v>
      </c>
      <c r="K1713">
        <v>1708</v>
      </c>
      <c r="L1713" s="14">
        <v>2.4402356665622E-4</v>
      </c>
      <c r="M1713" s="14">
        <v>-0.19357987997478199</v>
      </c>
    </row>
    <row r="1714" spans="1:13" x14ac:dyDescent="0.55000000000000004">
      <c r="A1714">
        <v>1709</v>
      </c>
      <c r="C1714">
        <f t="shared" si="84"/>
        <v>0.19113293202525253</v>
      </c>
      <c r="D1714">
        <f t="shared" si="85"/>
        <v>3.4954861247364513E-4</v>
      </c>
      <c r="E1714" s="2">
        <f t="shared" si="86"/>
        <v>6.3367949984647481E-2</v>
      </c>
      <c r="K1714">
        <v>1709</v>
      </c>
      <c r="L1714" s="14">
        <v>3.6602129517750701E-4</v>
      </c>
      <c r="M1714" s="14">
        <v>-6.0596982733894598E-2</v>
      </c>
    </row>
    <row r="1715" spans="1:13" x14ac:dyDescent="0.55000000000000004">
      <c r="A1715">
        <v>1710</v>
      </c>
      <c r="C1715">
        <f t="shared" si="84"/>
        <v>0.27700734646143821</v>
      </c>
      <c r="D1715">
        <f t="shared" si="85"/>
        <v>2.1303063003885609E-4</v>
      </c>
      <c r="E1715" s="2">
        <f t="shared" si="86"/>
        <v>3.5889234384602856E-2</v>
      </c>
      <c r="K1715">
        <v>1710</v>
      </c>
      <c r="L1715" s="14">
        <v>3.9634671969031998E-4</v>
      </c>
      <c r="M1715" s="14">
        <v>8.7562804749086801E-2</v>
      </c>
    </row>
    <row r="1716" spans="1:13" x14ac:dyDescent="0.55000000000000004">
      <c r="A1716">
        <v>1711</v>
      </c>
      <c r="C1716">
        <f t="shared" si="84"/>
        <v>0.29335875578821019</v>
      </c>
      <c r="D1716">
        <f t="shared" si="85"/>
        <v>2.3046449793017928E-5</v>
      </c>
      <c r="E1716" s="2">
        <f t="shared" si="86"/>
        <v>6.3308774454522874E-3</v>
      </c>
      <c r="K1716">
        <v>1711</v>
      </c>
      <c r="L1716" s="14">
        <v>3.2740464950014897E-4</v>
      </c>
      <c r="M1716" s="14">
        <v>0.21379194458245501</v>
      </c>
    </row>
    <row r="1717" spans="1:13" x14ac:dyDescent="0.55000000000000004">
      <c r="A1717">
        <v>1712</v>
      </c>
      <c r="C1717">
        <f t="shared" si="84"/>
        <v>0.23608330092473828</v>
      </c>
      <c r="D1717">
        <f t="shared" si="85"/>
        <v>-1.727219035689442E-4</v>
      </c>
      <c r="E1717" s="2">
        <f t="shared" si="86"/>
        <v>2.539380341743194E-3</v>
      </c>
      <c r="K1717">
        <v>1712</v>
      </c>
      <c r="L1717" s="14">
        <v>1.76462053771675E-4</v>
      </c>
      <c r="M1717" s="14">
        <v>0.28647556562621002</v>
      </c>
    </row>
    <row r="1718" spans="1:13" x14ac:dyDescent="0.55000000000000004">
      <c r="A1718">
        <v>1713</v>
      </c>
      <c r="C1718">
        <f t="shared" si="84"/>
        <v>0.11955591377113682</v>
      </c>
      <c r="D1718">
        <f t="shared" si="85"/>
        <v>-3.2514069982456979E-4</v>
      </c>
      <c r="E1718" s="2">
        <f t="shared" si="86"/>
        <v>2.8174861354833436E-2</v>
      </c>
      <c r="K1718">
        <v>1713</v>
      </c>
      <c r="L1718" s="14">
        <v>-1.8676558015022101E-5</v>
      </c>
      <c r="M1718" s="14">
        <v>0.28740960409349298</v>
      </c>
    </row>
    <row r="1719" spans="1:13" x14ac:dyDescent="0.55000000000000004">
      <c r="A1719">
        <v>1714</v>
      </c>
      <c r="C1719">
        <f t="shared" si="84"/>
        <v>-2.6977487700960461E-2</v>
      </c>
      <c r="D1719">
        <f t="shared" si="85"/>
        <v>-3.9595603384770598E-4</v>
      </c>
      <c r="E1719" s="2">
        <f t="shared" si="86"/>
        <v>5.9213193392828656E-2</v>
      </c>
      <c r="K1719">
        <v>1714</v>
      </c>
      <c r="L1719" s="14">
        <v>-2.0913750998590201E-4</v>
      </c>
      <c r="M1719" s="14">
        <v>0.21636012425581999</v>
      </c>
    </row>
    <row r="1720" spans="1:13" x14ac:dyDescent="0.55000000000000004">
      <c r="A1720">
        <v>1715</v>
      </c>
      <c r="C1720">
        <f t="shared" si="84"/>
        <v>-0.16674010839954759</v>
      </c>
      <c r="D1720">
        <f t="shared" si="85"/>
        <v>-3.6739474946660596E-4</v>
      </c>
      <c r="E1720" s="2">
        <f t="shared" si="86"/>
        <v>6.6492820067652739E-2</v>
      </c>
      <c r="K1720">
        <v>1715</v>
      </c>
      <c r="L1720" s="14">
        <v>-3.47218675185892E-4</v>
      </c>
      <c r="M1720" s="14">
        <v>9.1121909097509807E-2</v>
      </c>
    </row>
    <row r="1721" spans="1:13" x14ac:dyDescent="0.55000000000000004">
      <c r="A1721">
        <v>1716</v>
      </c>
      <c r="C1721">
        <f t="shared" si="84"/>
        <v>-0.26465447649354307</v>
      </c>
      <c r="D1721">
        <f t="shared" si="85"/>
        <v>-2.466251270364168E-4</v>
      </c>
      <c r="E1721" s="2">
        <f t="shared" si="86"/>
        <v>4.3145987762453909E-2</v>
      </c>
      <c r="K1721">
        <v>1716</v>
      </c>
      <c r="L1721" s="14">
        <v>-3.9833676919729402E-4</v>
      </c>
      <c r="M1721" s="14">
        <v>-5.6938353473557198E-2</v>
      </c>
    </row>
    <row r="1722" spans="1:13" x14ac:dyDescent="0.55000000000000004">
      <c r="A1722">
        <v>1717</v>
      </c>
      <c r="C1722">
        <f t="shared" si="84"/>
        <v>-0.29614614946144563</v>
      </c>
      <c r="D1722">
        <f t="shared" si="85"/>
        <v>-6.3957796166727826E-5</v>
      </c>
      <c r="E1722" s="2">
        <f t="shared" si="86"/>
        <v>1.1110866968853911E-2</v>
      </c>
      <c r="K1722">
        <v>1717</v>
      </c>
      <c r="L1722" s="14">
        <v>-3.4968894826131801E-4</v>
      </c>
      <c r="M1722" s="14">
        <v>-0.19073805219727</v>
      </c>
    </row>
    <row r="1723" spans="1:13" x14ac:dyDescent="0.55000000000000004">
      <c r="A1723">
        <v>1718</v>
      </c>
      <c r="C1723">
        <f t="shared" si="84"/>
        <v>-0.25331138118111229</v>
      </c>
      <c r="D1723">
        <f t="shared" si="85"/>
        <v>1.3476159341720695E-4</v>
      </c>
      <c r="E1723" s="2">
        <f t="shared" si="86"/>
        <v>5.5012958106926974E-4</v>
      </c>
      <c r="K1723">
        <v>1718</v>
      </c>
      <c r="L1723" s="14">
        <v>-2.1345936092055201E-4</v>
      </c>
      <c r="M1723" s="14">
        <v>-0.27676622249520499</v>
      </c>
    </row>
    <row r="1724" spans="1:13" x14ac:dyDescent="0.55000000000000004">
      <c r="A1724">
        <v>1719</v>
      </c>
      <c r="C1724">
        <f t="shared" si="84"/>
        <v>-0.14690079560454264</v>
      </c>
      <c r="D1724">
        <f t="shared" si="85"/>
        <v>2.9965866360386078E-4</v>
      </c>
      <c r="E1724" s="2">
        <f t="shared" si="86"/>
        <v>2.1484459233264655E-2</v>
      </c>
      <c r="K1724">
        <v>1719</v>
      </c>
      <c r="L1724" s="14">
        <v>-2.3767552431496399E-5</v>
      </c>
      <c r="M1724" s="14">
        <v>-0.29347657543622102</v>
      </c>
    </row>
    <row r="1725" spans="1:13" x14ac:dyDescent="0.55000000000000004">
      <c r="A1725">
        <v>1720</v>
      </c>
      <c r="C1725">
        <f t="shared" si="84"/>
        <v>-3.6212067553984574E-3</v>
      </c>
      <c r="D1725">
        <f t="shared" si="85"/>
        <v>3.893477255291048E-4</v>
      </c>
      <c r="E1725" s="2">
        <f t="shared" si="86"/>
        <v>5.4318218731994848E-2</v>
      </c>
      <c r="K1725">
        <v>1720</v>
      </c>
      <c r="L1725" s="14">
        <v>1.7187698700721899E-4</v>
      </c>
      <c r="M1725" s="14">
        <v>-0.23668389946273599</v>
      </c>
    </row>
    <row r="1726" spans="1:13" x14ac:dyDescent="0.55000000000000004">
      <c r="A1726">
        <v>1721</v>
      </c>
      <c r="C1726">
        <f t="shared" si="84"/>
        <v>0.14056722866035584</v>
      </c>
      <c r="D1726">
        <f t="shared" si="85"/>
        <v>3.813187151468081E-4</v>
      </c>
      <c r="E1726" s="2">
        <f t="shared" si="86"/>
        <v>6.8214731872597412E-2</v>
      </c>
      <c r="K1726">
        <v>1721</v>
      </c>
      <c r="L1726" s="14">
        <v>3.2447386880255798E-4</v>
      </c>
      <c r="M1726" s="14">
        <v>-0.120612272588493</v>
      </c>
    </row>
    <row r="1727" spans="1:13" x14ac:dyDescent="0.55000000000000004">
      <c r="A1727">
        <v>1722</v>
      </c>
      <c r="C1727">
        <f t="shared" si="84"/>
        <v>0.24947625260552786</v>
      </c>
      <c r="D1727">
        <f t="shared" si="85"/>
        <v>2.7758674482374881E-4</v>
      </c>
      <c r="E1727" s="2">
        <f t="shared" si="86"/>
        <v>5.0090381833728881E-2</v>
      </c>
      <c r="K1727">
        <v>1722</v>
      </c>
      <c r="L1727" s="14">
        <v>3.9580425726655E-4</v>
      </c>
      <c r="M1727" s="14">
        <v>2.5667446179755402E-2</v>
      </c>
    </row>
    <row r="1728" spans="1:13" x14ac:dyDescent="0.55000000000000004">
      <c r="A1728">
        <v>1723</v>
      </c>
      <c r="C1728">
        <f t="shared" si="84"/>
        <v>0.29577199568881263</v>
      </c>
      <c r="D1728">
        <f t="shared" si="85"/>
        <v>1.0418635261565898E-4</v>
      </c>
      <c r="E1728" s="2">
        <f t="shared" si="86"/>
        <v>1.6965948697614801E-2</v>
      </c>
      <c r="K1728">
        <v>1723</v>
      </c>
      <c r="L1728" s="14">
        <v>3.6800301410678399E-4</v>
      </c>
      <c r="M1728" s="14">
        <v>0.16551859382300799</v>
      </c>
    </row>
    <row r="1729" spans="1:13" x14ac:dyDescent="0.55000000000000004">
      <c r="A1729">
        <v>1724</v>
      </c>
      <c r="C1729">
        <f t="shared" si="84"/>
        <v>0.26783520223425528</v>
      </c>
      <c r="D1729">
        <f t="shared" si="85"/>
        <v>-9.5362618024526588E-5</v>
      </c>
      <c r="E1729" s="2">
        <f t="shared" si="86"/>
        <v>1.5371256430862705E-5</v>
      </c>
      <c r="K1729">
        <v>1724</v>
      </c>
      <c r="L1729" s="14">
        <v>2.4803313313901402E-4</v>
      </c>
      <c r="M1729" s="14">
        <v>0.26391458284047797</v>
      </c>
    </row>
    <row r="1730" spans="1:13" x14ac:dyDescent="0.55000000000000004">
      <c r="A1730">
        <v>1725</v>
      </c>
      <c r="C1730">
        <f t="shared" si="84"/>
        <v>0.17267741853709159</v>
      </c>
      <c r="D1730">
        <f t="shared" si="85"/>
        <v>-2.7097758162645375E-4</v>
      </c>
      <c r="E1730" s="2">
        <f t="shared" si="86"/>
        <v>1.5260676047201409E-2</v>
      </c>
      <c r="K1730">
        <v>1725</v>
      </c>
      <c r="L1730" s="14">
        <v>6.5941815290728196E-5</v>
      </c>
      <c r="M1730" s="14">
        <v>0.29621152737834</v>
      </c>
    </row>
    <row r="1731" spans="1:13" x14ac:dyDescent="0.55000000000000004">
      <c r="A1731">
        <v>1726</v>
      </c>
      <c r="C1731">
        <f t="shared" si="84"/>
        <v>3.4181242539377835E-2</v>
      </c>
      <c r="D1731">
        <f t="shared" si="85"/>
        <v>-3.7858288399391526E-4</v>
      </c>
      <c r="E1731" s="2">
        <f t="shared" si="86"/>
        <v>4.8461273884839555E-2</v>
      </c>
      <c r="K1731">
        <v>1726</v>
      </c>
      <c r="L1731" s="14">
        <v>-1.3266503927044301E-4</v>
      </c>
      <c r="M1731" s="14">
        <v>0.25432045732138697</v>
      </c>
    </row>
    <row r="1732" spans="1:13" x14ac:dyDescent="0.55000000000000004">
      <c r="A1732">
        <v>1727</v>
      </c>
      <c r="C1732">
        <f t="shared" si="84"/>
        <v>-0.11289370485217272</v>
      </c>
      <c r="D1732">
        <f t="shared" si="85"/>
        <v>-3.9117186237427469E-4</v>
      </c>
      <c r="E1732" s="2">
        <f t="shared" si="86"/>
        <v>6.8448664048732497E-2</v>
      </c>
      <c r="K1732">
        <v>1727</v>
      </c>
      <c r="L1732" s="14">
        <v>-2.98045111752179E-4</v>
      </c>
      <c r="M1732" s="14">
        <v>0.14873325103871499</v>
      </c>
    </row>
    <row r="1733" spans="1:13" x14ac:dyDescent="0.55000000000000004">
      <c r="A1733">
        <v>1728</v>
      </c>
      <c r="C1733">
        <f t="shared" si="84"/>
        <v>-0.23163471193738847</v>
      </c>
      <c r="D1733">
        <f t="shared" si="85"/>
        <v>-3.0558494854778662E-4</v>
      </c>
      <c r="E1733" s="2">
        <f t="shared" si="86"/>
        <v>5.6420306741569039E-2</v>
      </c>
      <c r="K1733">
        <v>1728</v>
      </c>
      <c r="L1733" s="14">
        <v>-3.8877793705794001E-4</v>
      </c>
      <c r="M1733" s="14">
        <v>5.8948793592940698E-3</v>
      </c>
    </row>
    <row r="1734" spans="1:13" x14ac:dyDescent="0.55000000000000004">
      <c r="A1734">
        <v>1729</v>
      </c>
      <c r="C1734">
        <f t="shared" ref="C1734:C1797" si="87">$D$1*COS($B$2*(A1734-$L$2)+$B$1)</f>
        <v>-0.29224028879847103</v>
      </c>
      <c r="D1734">
        <f t="shared" ref="D1734:D1797" si="88">$D$2*COS($B$2*(A1734-$L$3)+$B$3)</f>
        <v>-1.4330265385679698E-4</v>
      </c>
      <c r="E1734" s="2">
        <f t="shared" ref="E1734:E1797" si="89">(M1734-C1734)^2</f>
        <v>2.3660711571774212E-2</v>
      </c>
      <c r="K1734">
        <v>1729</v>
      </c>
      <c r="L1734" s="14">
        <v>-3.8213891622431502E-4</v>
      </c>
      <c r="M1734" s="14">
        <v>-0.13841990142483901</v>
      </c>
    </row>
    <row r="1735" spans="1:13" x14ac:dyDescent="0.55000000000000004">
      <c r="A1735">
        <v>1730</v>
      </c>
      <c r="C1735">
        <f t="shared" si="87"/>
        <v>-0.27949971310834143</v>
      </c>
      <c r="D1735">
        <f t="shared" si="88"/>
        <v>5.4945586372901139E-5</v>
      </c>
      <c r="E1735" s="2">
        <f t="shared" si="89"/>
        <v>9.8804316447497756E-4</v>
      </c>
      <c r="K1735">
        <v>1730</v>
      </c>
      <c r="L1735" s="14">
        <v>-2.7979083320458001E-4</v>
      </c>
      <c r="M1735" s="14">
        <v>-0.24806655920239401</v>
      </c>
    </row>
    <row r="1736" spans="1:13" x14ac:dyDescent="0.55000000000000004">
      <c r="A1736">
        <v>1731</v>
      </c>
      <c r="C1736">
        <f t="shared" si="87"/>
        <v>-0.1966106008153288</v>
      </c>
      <c r="D1736">
        <f t="shared" si="88"/>
        <v>2.3940364258290996E-4</v>
      </c>
      <c r="E1736" s="2">
        <f t="shared" si="89"/>
        <v>9.7956166282267085E-3</v>
      </c>
      <c r="K1736">
        <v>1731</v>
      </c>
      <c r="L1736" s="14">
        <v>-1.0736740031244001E-4</v>
      </c>
      <c r="M1736" s="14">
        <v>-0.29558340833449898</v>
      </c>
    </row>
    <row r="1737" spans="1:13" x14ac:dyDescent="0.55000000000000004">
      <c r="A1737">
        <v>1732</v>
      </c>
      <c r="C1737">
        <f t="shared" si="87"/>
        <v>-6.4376371941006802E-2</v>
      </c>
      <c r="D1737">
        <f t="shared" si="88"/>
        <v>3.6377643073384893E-4</v>
      </c>
      <c r="E1737" s="2">
        <f t="shared" si="89"/>
        <v>4.1899300903239831E-2</v>
      </c>
      <c r="K1737">
        <v>1732</v>
      </c>
      <c r="L1737" s="14">
        <v>9.1946864046945297E-5</v>
      </c>
      <c r="M1737" s="14">
        <v>-0.269069559182888</v>
      </c>
    </row>
    <row r="1738" spans="1:13" x14ac:dyDescent="0.55000000000000004">
      <c r="A1738">
        <v>1733</v>
      </c>
      <c r="C1738">
        <f t="shared" si="87"/>
        <v>8.4014969345060267E-2</v>
      </c>
      <c r="D1738">
        <f t="shared" si="88"/>
        <v>3.9684900257051315E-4</v>
      </c>
      <c r="E1738" s="2">
        <f t="shared" si="89"/>
        <v>6.7174551844341276E-2</v>
      </c>
      <c r="K1738">
        <v>1733</v>
      </c>
      <c r="L1738" s="14">
        <v>2.6823246590884002E-4</v>
      </c>
      <c r="M1738" s="14">
        <v>-0.17516556974756001</v>
      </c>
    </row>
    <row r="1739" spans="1:13" x14ac:dyDescent="0.55000000000000004">
      <c r="A1739">
        <v>1734</v>
      </c>
      <c r="C1739">
        <f t="shared" si="87"/>
        <v>0.21132032421980443</v>
      </c>
      <c r="D1739">
        <f t="shared" si="88"/>
        <v>3.3032083967605367E-4</v>
      </c>
      <c r="E1739" s="2">
        <f t="shared" si="89"/>
        <v>6.1856963020162518E-2</v>
      </c>
      <c r="K1739">
        <v>1734</v>
      </c>
      <c r="L1739" s="14">
        <v>3.7733758269045301E-4</v>
      </c>
      <c r="M1739" s="14">
        <v>-3.7390276720651101E-2</v>
      </c>
    </row>
    <row r="1740" spans="1:13" x14ac:dyDescent="0.55000000000000004">
      <c r="A1740">
        <v>1735</v>
      </c>
      <c r="C1740">
        <f t="shared" si="87"/>
        <v>0.2855887319951359</v>
      </c>
      <c r="D1740">
        <f t="shared" si="88"/>
        <v>1.8088910863492665E-4</v>
      </c>
      <c r="E1740" s="2">
        <f t="shared" si="89"/>
        <v>3.0919385196349607E-2</v>
      </c>
      <c r="K1740">
        <v>1735</v>
      </c>
      <c r="L1740" s="14">
        <v>3.9193616105482302E-4</v>
      </c>
      <c r="M1740" s="14">
        <v>0.109749643063381</v>
      </c>
    </row>
    <row r="1741" spans="1:13" x14ac:dyDescent="0.55000000000000004">
      <c r="A1741">
        <v>1736</v>
      </c>
      <c r="C1741">
        <f t="shared" si="87"/>
        <v>0.28818038777328264</v>
      </c>
      <c r="D1741">
        <f t="shared" si="88"/>
        <v>-1.3941975834494344E-5</v>
      </c>
      <c r="E1741" s="2">
        <f t="shared" si="89"/>
        <v>3.4548890056516858E-3</v>
      </c>
      <c r="K1741">
        <v>1736</v>
      </c>
      <c r="L1741" s="14">
        <v>3.0837189648758799E-4</v>
      </c>
      <c r="M1741" s="14">
        <v>0.22940208390483399</v>
      </c>
    </row>
    <row r="1742" spans="1:13" x14ac:dyDescent="0.55000000000000004">
      <c r="A1742">
        <v>1737</v>
      </c>
      <c r="C1742">
        <f t="shared" si="87"/>
        <v>0.21844484058167193</v>
      </c>
      <c r="D1742">
        <f t="shared" si="88"/>
        <v>-2.0527391824174868E-4</v>
      </c>
      <c r="E1742" s="2">
        <f t="shared" si="89"/>
        <v>5.3515822080172143E-3</v>
      </c>
      <c r="K1742">
        <v>1737</v>
      </c>
      <c r="L1742" s="14">
        <v>1.4757397744467499E-4</v>
      </c>
      <c r="M1742" s="14">
        <v>0.29159934972510898</v>
      </c>
    </row>
    <row r="1743" spans="1:13" x14ac:dyDescent="0.55000000000000004">
      <c r="A1743">
        <v>1738</v>
      </c>
      <c r="C1743">
        <f t="shared" si="87"/>
        <v>9.3884242856734496E-2</v>
      </c>
      <c r="D1743">
        <f t="shared" si="88"/>
        <v>-3.4508643400193528E-4</v>
      </c>
      <c r="E1743" s="2">
        <f t="shared" si="89"/>
        <v>3.4923949986670547E-2</v>
      </c>
      <c r="K1743">
        <v>1738</v>
      </c>
      <c r="L1743" s="14">
        <v>-5.01847597317494E-5</v>
      </c>
      <c r="M1743" s="14">
        <v>0.28076374945569399</v>
      </c>
    </row>
    <row r="1744" spans="1:13" x14ac:dyDescent="0.55000000000000004">
      <c r="A1744">
        <v>1739</v>
      </c>
      <c r="C1744">
        <f t="shared" si="87"/>
        <v>-5.4239320903149028E-2</v>
      </c>
      <c r="D1744">
        <f t="shared" si="88"/>
        <v>-3.9828952867376798E-4</v>
      </c>
      <c r="E1744" s="2">
        <f t="shared" si="89"/>
        <v>6.4439034199869114E-2</v>
      </c>
      <c r="K1744">
        <v>1739</v>
      </c>
      <c r="L1744" s="14">
        <v>-2.3537441250971001E-4</v>
      </c>
      <c r="M1744" s="14">
        <v>0.19960912640324899</v>
      </c>
    </row>
    <row r="1745" spans="1:13" x14ac:dyDescent="0.55000000000000004">
      <c r="A1745">
        <v>1740</v>
      </c>
      <c r="C1745">
        <f t="shared" si="87"/>
        <v>-0.18874995838968311</v>
      </c>
      <c r="D1745">
        <f t="shared" si="88"/>
        <v>-3.5153034692631289E-4</v>
      </c>
      <c r="E1745" s="2">
        <f t="shared" si="89"/>
        <v>6.615755909300694E-2</v>
      </c>
      <c r="K1745">
        <v>1740</v>
      </c>
      <c r="L1745" s="14">
        <v>-3.6161308351776502E-4</v>
      </c>
      <c r="M1745" s="14">
        <v>6.8461159357989201E-2</v>
      </c>
    </row>
    <row r="1746" spans="1:13" x14ac:dyDescent="0.55000000000000004">
      <c r="A1746">
        <v>1741</v>
      </c>
      <c r="C1746">
        <f t="shared" si="87"/>
        <v>-0.27588833485491526</v>
      </c>
      <c r="D1746">
        <f t="shared" si="88"/>
        <v>-2.1654445777217462E-4</v>
      </c>
      <c r="E1746" s="2">
        <f t="shared" si="89"/>
        <v>3.8437565026422267E-2</v>
      </c>
      <c r="K1746">
        <v>1741</v>
      </c>
      <c r="L1746" s="14">
        <v>-3.9728351447408802E-4</v>
      </c>
      <c r="M1746" s="14">
        <v>-7.9833329750678597E-2</v>
      </c>
    </row>
    <row r="1747" spans="1:13" x14ac:dyDescent="0.55000000000000004">
      <c r="A1747">
        <v>1742</v>
      </c>
      <c r="C1747">
        <f t="shared" si="87"/>
        <v>-0.29378455453639607</v>
      </c>
      <c r="D1747">
        <f t="shared" si="88"/>
        <v>-2.7210474113677065E-5</v>
      </c>
      <c r="E1747" s="2">
        <f t="shared" si="89"/>
        <v>7.3361774588194071E-3</v>
      </c>
      <c r="K1747">
        <v>1742</v>
      </c>
      <c r="L1747" s="14">
        <v>-3.3345182466238001E-4</v>
      </c>
      <c r="M1747" s="14">
        <v>-0.20813306617326599</v>
      </c>
    </row>
    <row r="1748" spans="1:13" x14ac:dyDescent="0.55000000000000004">
      <c r="A1748">
        <v>1743</v>
      </c>
      <c r="C1748">
        <f t="shared" si="87"/>
        <v>-0.23794704351734869</v>
      </c>
      <c r="D1748">
        <f t="shared" si="88"/>
        <v>1.6895276499597118E-4</v>
      </c>
      <c r="E1748" s="2">
        <f t="shared" si="89"/>
        <v>2.1490216531460009E-3</v>
      </c>
      <c r="K1748">
        <v>1743</v>
      </c>
      <c r="L1748" s="14">
        <v>-1.86105056779036E-4</v>
      </c>
      <c r="M1748" s="14">
        <v>-0.284304585008955</v>
      </c>
    </row>
    <row r="1749" spans="1:13" x14ac:dyDescent="0.55000000000000004">
      <c r="A1749">
        <v>1744</v>
      </c>
      <c r="C1749">
        <f t="shared" si="87"/>
        <v>-0.12238984010102802</v>
      </c>
      <c r="D1749">
        <f t="shared" si="88"/>
        <v>3.2271242133479806E-4</v>
      </c>
      <c r="E1749" s="2">
        <f t="shared" si="89"/>
        <v>2.7849073488152347E-2</v>
      </c>
      <c r="K1749">
        <v>1744</v>
      </c>
      <c r="L1749" s="14">
        <v>7.8528770865711305E-6</v>
      </c>
      <c r="M1749" s="14">
        <v>-0.289270256831549</v>
      </c>
    </row>
    <row r="1750" spans="1:13" x14ac:dyDescent="0.55000000000000004">
      <c r="A1750">
        <v>1745</v>
      </c>
      <c r="C1750">
        <f t="shared" si="87"/>
        <v>2.3884633406437206E-2</v>
      </c>
      <c r="D1750">
        <f t="shared" si="88"/>
        <v>3.9547806215653924E-4</v>
      </c>
      <c r="E1750" s="2">
        <f t="shared" si="89"/>
        <v>6.035425583360534E-2</v>
      </c>
      <c r="K1750">
        <v>1745</v>
      </c>
      <c r="L1750" s="14">
        <v>1.9984400917013399E-4</v>
      </c>
      <c r="M1750" s="14">
        <v>-0.22178639832829</v>
      </c>
    </row>
    <row r="1751" spans="1:13" x14ac:dyDescent="0.55000000000000004">
      <c r="A1751">
        <v>1746</v>
      </c>
      <c r="C1751">
        <f t="shared" si="87"/>
        <v>0.16416456737709736</v>
      </c>
      <c r="D1751">
        <f t="shared" si="88"/>
        <v>3.6898704539451886E-4</v>
      </c>
      <c r="E1751" s="2">
        <f t="shared" si="89"/>
        <v>6.9126572971756159E-2</v>
      </c>
      <c r="K1751">
        <v>1746</v>
      </c>
      <c r="L1751" s="14">
        <v>3.4178296941480998E-4</v>
      </c>
      <c r="M1751" s="14">
        <v>-9.8754760500782607E-2</v>
      </c>
    </row>
    <row r="1752" spans="1:13" x14ac:dyDescent="0.55000000000000004">
      <c r="A1752">
        <v>1747</v>
      </c>
      <c r="C1752">
        <f t="shared" si="87"/>
        <v>0.26324265525170459</v>
      </c>
      <c r="D1752">
        <f t="shared" si="88"/>
        <v>2.4988805786845344E-4</v>
      </c>
      <c r="E1752" s="2">
        <f t="shared" si="89"/>
        <v>4.5895365046256485E-2</v>
      </c>
      <c r="K1752">
        <v>1747</v>
      </c>
      <c r="L1752" s="14">
        <v>3.9812026470193498E-4</v>
      </c>
      <c r="M1752" s="14">
        <v>4.9010619724203501E-2</v>
      </c>
    </row>
    <row r="1753" spans="1:13" x14ac:dyDescent="0.55000000000000004">
      <c r="A1753">
        <v>1748</v>
      </c>
      <c r="C1753">
        <f t="shared" si="87"/>
        <v>0.29625238537307846</v>
      </c>
      <c r="D1753">
        <f t="shared" si="88"/>
        <v>6.8072435041169289E-5</v>
      </c>
      <c r="E1753" s="2">
        <f t="shared" si="89"/>
        <v>1.2488375217263427E-2</v>
      </c>
      <c r="K1753">
        <v>1748</v>
      </c>
      <c r="L1753" s="14">
        <v>3.5474586993564198E-4</v>
      </c>
      <c r="M1753" s="14">
        <v>0.18450098619945099</v>
      </c>
    </row>
    <row r="1754" spans="1:13" x14ac:dyDescent="0.55000000000000004">
      <c r="A1754">
        <v>1749</v>
      </c>
      <c r="C1754">
        <f t="shared" si="87"/>
        <v>0.25490901127167231</v>
      </c>
      <c r="D1754">
        <f t="shared" si="88"/>
        <v>-1.3082793412812498E-4</v>
      </c>
      <c r="E1754" s="2">
        <f t="shared" si="89"/>
        <v>3.5618729233149256E-4</v>
      </c>
      <c r="K1754">
        <v>1749</v>
      </c>
      <c r="L1754" s="14">
        <v>2.2252317136036001E-4</v>
      </c>
      <c r="M1754" s="14">
        <v>0.273781936120023</v>
      </c>
    </row>
    <row r="1755" spans="1:13" x14ac:dyDescent="0.55000000000000004">
      <c r="A1755">
        <v>1750</v>
      </c>
      <c r="C1755">
        <f t="shared" si="87"/>
        <v>0.14958884839668096</v>
      </c>
      <c r="D1755">
        <f t="shared" si="88"/>
        <v>-2.9689324946673639E-4</v>
      </c>
      <c r="E1755" s="2">
        <f t="shared" si="89"/>
        <v>2.0997068746302052E-2</v>
      </c>
      <c r="K1755">
        <v>1750</v>
      </c>
      <c r="L1755" s="14">
        <v>3.4568164084340101E-5</v>
      </c>
      <c r="M1755" s="14">
        <v>0.29449250171950803</v>
      </c>
    </row>
    <row r="1756" spans="1:13" x14ac:dyDescent="0.55000000000000004">
      <c r="A1756">
        <v>1751</v>
      </c>
      <c r="C1756">
        <f t="shared" si="87"/>
        <v>6.7250376579453463E-3</v>
      </c>
      <c r="D1756">
        <f t="shared" si="88"/>
        <v>-3.8844461720203633E-4</v>
      </c>
      <c r="E1756" s="2">
        <f t="shared" si="89"/>
        <v>5.509373927119101E-2</v>
      </c>
      <c r="K1756">
        <v>1751</v>
      </c>
      <c r="L1756" s="14">
        <v>-1.6204465433192401E-4</v>
      </c>
      <c r="M1756" s="14">
        <v>0.241445593364494</v>
      </c>
    </row>
    <row r="1757" spans="1:13" x14ac:dyDescent="0.55000000000000004">
      <c r="A1757">
        <v>1752</v>
      </c>
      <c r="C1757">
        <f t="shared" si="87"/>
        <v>-0.13782661578036426</v>
      </c>
      <c r="D1757">
        <f t="shared" si="88"/>
        <v>-3.8250457378387353E-4</v>
      </c>
      <c r="E1757" s="2">
        <f t="shared" si="89"/>
        <v>7.062505782461459E-2</v>
      </c>
      <c r="K1757">
        <v>1752</v>
      </c>
      <c r="L1757" s="14">
        <v>-3.1807238381870401E-4</v>
      </c>
      <c r="M1757" s="14">
        <v>0.127927138331623</v>
      </c>
    </row>
    <row r="1758" spans="1:13" x14ac:dyDescent="0.55000000000000004">
      <c r="A1758">
        <v>1753</v>
      </c>
      <c r="C1758">
        <f t="shared" si="87"/>
        <v>-0.24778669381343327</v>
      </c>
      <c r="D1758">
        <f t="shared" si="88"/>
        <v>-2.8056394490297623E-4</v>
      </c>
      <c r="E1758" s="2">
        <f t="shared" si="89"/>
        <v>5.2971430685637977E-2</v>
      </c>
      <c r="K1758">
        <v>1753</v>
      </c>
      <c r="L1758" s="14">
        <v>-3.9443691160027201E-4</v>
      </c>
      <c r="M1758" s="14">
        <v>-1.7631462098753398E-2</v>
      </c>
    </row>
    <row r="1759" spans="1:13" x14ac:dyDescent="0.55000000000000004">
      <c r="A1759">
        <v>1754</v>
      </c>
      <c r="C1759">
        <f t="shared" si="87"/>
        <v>-0.29555753462834589</v>
      </c>
      <c r="D1759">
        <f t="shared" si="88"/>
        <v>-1.0820767967155676E-4</v>
      </c>
      <c r="E1759" s="2">
        <f t="shared" si="89"/>
        <v>1.8709693361424758E-2</v>
      </c>
      <c r="K1759">
        <v>1754</v>
      </c>
      <c r="L1759" s="14">
        <v>-3.7201226796259798E-4</v>
      </c>
      <c r="M1759" s="14">
        <v>-0.15877415346884699</v>
      </c>
    </row>
    <row r="1760" spans="1:13" x14ac:dyDescent="0.55000000000000004">
      <c r="A1760">
        <v>1755</v>
      </c>
      <c r="C1760">
        <f t="shared" si="87"/>
        <v>-0.26914966411066088</v>
      </c>
      <c r="D1760">
        <f t="shared" si="88"/>
        <v>9.1306432321536327E-5</v>
      </c>
      <c r="E1760" s="2">
        <f t="shared" si="89"/>
        <v>8.097823894574219E-5</v>
      </c>
      <c r="K1760">
        <v>1755</v>
      </c>
      <c r="L1760" s="14">
        <v>-2.5641484401712599E-4</v>
      </c>
      <c r="M1760" s="14">
        <v>-0.260150873139328</v>
      </c>
    </row>
    <row r="1761" spans="1:13" x14ac:dyDescent="0.55000000000000004">
      <c r="A1761">
        <v>1756</v>
      </c>
      <c r="C1761">
        <f t="shared" si="87"/>
        <v>-0.17519090112685048</v>
      </c>
      <c r="D1761">
        <f t="shared" si="88"/>
        <v>2.6790455438773951E-4</v>
      </c>
      <c r="E1761" s="2">
        <f t="shared" si="89"/>
        <v>1.4684663083497718E-2</v>
      </c>
      <c r="K1761">
        <v>1756</v>
      </c>
      <c r="L1761" s="14">
        <v>-7.6596731705356607E-5</v>
      </c>
      <c r="M1761" s="14">
        <v>-0.296371192773214</v>
      </c>
    </row>
    <row r="1762" spans="1:13" x14ac:dyDescent="0.55000000000000004">
      <c r="A1762">
        <v>1757</v>
      </c>
      <c r="C1762">
        <f t="shared" si="87"/>
        <v>-3.7262914692017146E-2</v>
      </c>
      <c r="D1762">
        <f t="shared" si="88"/>
        <v>3.7726428028351573E-4</v>
      </c>
      <c r="E1762" s="2">
        <f t="shared" si="89"/>
        <v>4.8885472636919468E-2</v>
      </c>
      <c r="K1762">
        <v>1757</v>
      </c>
      <c r="L1762" s="14">
        <v>1.22405507233646E-4</v>
      </c>
      <c r="M1762" s="14">
        <v>-0.25836350862364699</v>
      </c>
    </row>
    <row r="1763" spans="1:13" x14ac:dyDescent="0.55000000000000004">
      <c r="A1763">
        <v>1758</v>
      </c>
      <c r="C1763">
        <f t="shared" si="87"/>
        <v>0.11001727789146075</v>
      </c>
      <c r="D1763">
        <f t="shared" si="88"/>
        <v>3.919386239292758E-4</v>
      </c>
      <c r="E1763" s="2">
        <f t="shared" si="89"/>
        <v>7.0577551568442129E-2</v>
      </c>
      <c r="K1763">
        <v>1758</v>
      </c>
      <c r="L1763" s="14">
        <v>2.9075052753734399E-4</v>
      </c>
      <c r="M1763" s="14">
        <v>-0.15564708096843999</v>
      </c>
    </row>
    <row r="1764" spans="1:13" x14ac:dyDescent="0.55000000000000004">
      <c r="A1764">
        <v>1759</v>
      </c>
      <c r="C1764">
        <f t="shared" si="87"/>
        <v>0.22968545270372046</v>
      </c>
      <c r="D1764">
        <f t="shared" si="88"/>
        <v>3.082446343804014E-4</v>
      </c>
      <c r="E1764" s="2">
        <f t="shared" si="89"/>
        <v>5.9357199011325391E-2</v>
      </c>
      <c r="K1764">
        <v>1759</v>
      </c>
      <c r="L1764" s="14">
        <v>3.8627527453398799E-4</v>
      </c>
      <c r="M1764" s="14">
        <v>-1.39478763202975E-2</v>
      </c>
    </row>
    <row r="1765" spans="1:13" x14ac:dyDescent="0.55000000000000004">
      <c r="A1765">
        <v>1760</v>
      </c>
      <c r="C1765">
        <f t="shared" si="87"/>
        <v>0.2917074202733631</v>
      </c>
      <c r="D1765">
        <f t="shared" si="88"/>
        <v>1.4718773888450391E-4</v>
      </c>
      <c r="E1765" s="2">
        <f t="shared" si="89"/>
        <v>2.5748297280949916E-2</v>
      </c>
      <c r="K1765">
        <v>1760</v>
      </c>
      <c r="L1765" s="14">
        <v>3.8505498274576098E-4</v>
      </c>
      <c r="M1765" s="14">
        <v>0.131244660478606</v>
      </c>
    </row>
    <row r="1766" spans="1:13" x14ac:dyDescent="0.55000000000000004">
      <c r="A1766">
        <v>1761</v>
      </c>
      <c r="C1766">
        <f t="shared" si="87"/>
        <v>0.28051697405962711</v>
      </c>
      <c r="D1766">
        <f t="shared" si="88"/>
        <v>-5.0810176600950013E-5</v>
      </c>
      <c r="E1766" s="2">
        <f t="shared" si="89"/>
        <v>1.3653628164973382E-3</v>
      </c>
      <c r="K1766">
        <v>1761</v>
      </c>
      <c r="L1766" s="14">
        <v>2.8739528182116501E-4</v>
      </c>
      <c r="M1766" s="14">
        <v>0.243566157877879</v>
      </c>
    </row>
    <row r="1767" spans="1:13" x14ac:dyDescent="0.55000000000000004">
      <c r="A1767">
        <v>1762</v>
      </c>
      <c r="C1767">
        <f t="shared" si="87"/>
        <v>0.19892268018638742</v>
      </c>
      <c r="D1767">
        <f t="shared" si="88"/>
        <v>-2.360558087519436E-4</v>
      </c>
      <c r="E1767" s="2">
        <f t="shared" si="89"/>
        <v>9.208766835888468E-3</v>
      </c>
      <c r="K1767">
        <v>1762</v>
      </c>
      <c r="L1767" s="14">
        <v>1.17755649693566E-4</v>
      </c>
      <c r="M1767" s="14">
        <v>0.294885000061891</v>
      </c>
    </row>
    <row r="1768" spans="1:13" x14ac:dyDescent="0.55000000000000004">
      <c r="A1768">
        <v>1763</v>
      </c>
      <c r="C1768">
        <f t="shared" si="87"/>
        <v>6.7402986544477086E-2</v>
      </c>
      <c r="D1768">
        <f t="shared" si="88"/>
        <v>-3.6205640856868998E-4</v>
      </c>
      <c r="E1768" s="2">
        <f t="shared" si="89"/>
        <v>4.2002485038313955E-2</v>
      </c>
      <c r="K1768">
        <v>1763</v>
      </c>
      <c r="L1768" s="14">
        <v>-8.1376615402802598E-5</v>
      </c>
      <c r="M1768" s="14">
        <v>0.27234806464667</v>
      </c>
    </row>
    <row r="1769" spans="1:13" x14ac:dyDescent="0.55000000000000004">
      <c r="A1769">
        <v>1764</v>
      </c>
      <c r="C1769">
        <f t="shared" si="87"/>
        <v>-8.10334359786678E-2</v>
      </c>
      <c r="D1769">
        <f t="shared" si="88"/>
        <v>-3.9718848137943494E-4</v>
      </c>
      <c r="E1769" s="2">
        <f t="shared" si="89"/>
        <v>6.8976251789339749E-2</v>
      </c>
      <c r="K1769">
        <v>1764</v>
      </c>
      <c r="L1769" s="14">
        <v>-2.6012760234766803E-4</v>
      </c>
      <c r="M1769" s="14">
        <v>0.181599866915957</v>
      </c>
    </row>
    <row r="1770" spans="1:13" x14ac:dyDescent="0.55000000000000004">
      <c r="A1770">
        <v>1765</v>
      </c>
      <c r="C1770">
        <f t="shared" si="87"/>
        <v>-0.20913217411970939</v>
      </c>
      <c r="D1770">
        <f t="shared" si="88"/>
        <v>-3.3263461743364978E-4</v>
      </c>
      <c r="E1770" s="2">
        <f t="shared" si="89"/>
        <v>6.477077430774289E-2</v>
      </c>
      <c r="K1770">
        <v>1765</v>
      </c>
      <c r="L1770" s="14">
        <v>-3.7372801757007E-4</v>
      </c>
      <c r="M1770" s="14">
        <v>4.5368855952357103E-2</v>
      </c>
    </row>
    <row r="1771" spans="1:13" x14ac:dyDescent="0.55000000000000004">
      <c r="A1771">
        <v>1766</v>
      </c>
      <c r="C1771">
        <f t="shared" si="87"/>
        <v>-0.28474314471420897</v>
      </c>
      <c r="D1771">
        <f t="shared" si="88"/>
        <v>-1.845964758933299E-4</v>
      </c>
      <c r="E1771" s="2">
        <f t="shared" si="89"/>
        <v>3.3312848899662649E-2</v>
      </c>
      <c r="K1771">
        <v>1766</v>
      </c>
      <c r="L1771" s="14">
        <v>-3.9372593235174598E-4</v>
      </c>
      <c r="M1771" s="14">
        <v>-0.10222506643246</v>
      </c>
    </row>
    <row r="1772" spans="1:13" x14ac:dyDescent="0.55000000000000004">
      <c r="A1772">
        <v>1767</v>
      </c>
      <c r="C1772">
        <f t="shared" si="87"/>
        <v>-0.28888958789495567</v>
      </c>
      <c r="D1772">
        <f t="shared" si="88"/>
        <v>9.7714901097830836E-6</v>
      </c>
      <c r="E1772" s="2">
        <f t="shared" si="89"/>
        <v>4.182661747630813E-3</v>
      </c>
      <c r="K1772">
        <v>1767</v>
      </c>
      <c r="L1772" s="14">
        <v>-3.15112744877567E-4</v>
      </c>
      <c r="M1772" s="14">
        <v>-0.224216086770996</v>
      </c>
    </row>
    <row r="1773" spans="1:13" x14ac:dyDescent="0.55000000000000004">
      <c r="A1773">
        <v>1768</v>
      </c>
      <c r="C1773">
        <f t="shared" si="87"/>
        <v>-0.22053083382444821</v>
      </c>
      <c r="D1773">
        <f t="shared" si="88"/>
        <v>2.0168701806204419E-4</v>
      </c>
      <c r="E1773" s="2">
        <f t="shared" si="89"/>
        <v>4.8330253135937312E-3</v>
      </c>
      <c r="K1773">
        <v>1768</v>
      </c>
      <c r="L1773" s="14">
        <v>-1.57577615631252E-4</v>
      </c>
      <c r="M1773" s="14">
        <v>-0.29005079724211502</v>
      </c>
    </row>
    <row r="1774" spans="1:13" x14ac:dyDescent="0.55000000000000004">
      <c r="A1774">
        <v>1769</v>
      </c>
      <c r="C1774">
        <f t="shared" si="87"/>
        <v>-9.6823488884914322E-2</v>
      </c>
      <c r="D1774">
        <f t="shared" si="88"/>
        <v>3.429833557072108E-4</v>
      </c>
      <c r="E1774" s="2">
        <f t="shared" si="89"/>
        <v>3.4751296887760887E-2</v>
      </c>
      <c r="K1774">
        <v>1769</v>
      </c>
      <c r="L1774" s="14">
        <v>3.9423804990467797E-5</v>
      </c>
      <c r="M1774" s="14">
        <v>-0.28324048619943198</v>
      </c>
    </row>
    <row r="1775" spans="1:13" x14ac:dyDescent="0.55000000000000004">
      <c r="A1775">
        <v>1770</v>
      </c>
      <c r="C1775">
        <f t="shared" si="87"/>
        <v>5.1184510886457556E-2</v>
      </c>
      <c r="D1775">
        <f t="shared" si="88"/>
        <v>3.9819810058534501E-4</v>
      </c>
      <c r="E1775" s="2">
        <f t="shared" si="89"/>
        <v>6.5882234875723963E-2</v>
      </c>
      <c r="K1775">
        <v>1770</v>
      </c>
      <c r="L1775" s="14">
        <v>2.2655128908479499E-4</v>
      </c>
      <c r="M1775" s="14">
        <v>-0.20549083829168999</v>
      </c>
    </row>
    <row r="1776" spans="1:13" x14ac:dyDescent="0.55000000000000004">
      <c r="A1776">
        <v>1771</v>
      </c>
      <c r="C1776">
        <f t="shared" si="87"/>
        <v>0.18634627730939529</v>
      </c>
      <c r="D1776">
        <f t="shared" si="88"/>
        <v>3.5347351556795783E-4</v>
      </c>
      <c r="E1776" s="2">
        <f t="shared" si="89"/>
        <v>6.8969796191071048E-2</v>
      </c>
      <c r="K1776">
        <v>1771</v>
      </c>
      <c r="L1776" s="14">
        <v>3.5693759740567098E-4</v>
      </c>
      <c r="M1776" s="14">
        <v>-7.6274735161181897E-2</v>
      </c>
    </row>
    <row r="1777" spans="1:13" x14ac:dyDescent="0.55000000000000004">
      <c r="A1777">
        <v>1772</v>
      </c>
      <c r="C1777">
        <f t="shared" si="87"/>
        <v>0.27473905599660819</v>
      </c>
      <c r="D1777">
        <f t="shared" si="88"/>
        <v>2.2003452877359501E-4</v>
      </c>
      <c r="E1777" s="2">
        <f t="shared" si="89"/>
        <v>4.1084941726510678E-2</v>
      </c>
      <c r="K1777">
        <v>1772</v>
      </c>
      <c r="L1777" s="14">
        <v>3.9792667017619898E-4</v>
      </c>
      <c r="M1777" s="14">
        <v>7.2044848564548902E-2</v>
      </c>
    </row>
    <row r="1778" spans="1:13" x14ac:dyDescent="0.55000000000000004">
      <c r="A1778">
        <v>1773</v>
      </c>
      <c r="C1778">
        <f t="shared" si="87"/>
        <v>0.29417812266861743</v>
      </c>
      <c r="D1778">
        <f t="shared" si="88"/>
        <v>3.1371513218374952E-5</v>
      </c>
      <c r="E1778" s="2">
        <f t="shared" si="89"/>
        <v>8.4378498423392199E-3</v>
      </c>
      <c r="K1778">
        <v>1773</v>
      </c>
      <c r="L1778" s="14">
        <v>3.3925253984325301E-4</v>
      </c>
      <c r="M1778" s="14">
        <v>0.20232035303349499</v>
      </c>
    </row>
    <row r="1779" spans="1:13" x14ac:dyDescent="0.55000000000000004">
      <c r="A1779">
        <v>1774</v>
      </c>
      <c r="C1779">
        <f t="shared" si="87"/>
        <v>0.23978468133467029</v>
      </c>
      <c r="D1779">
        <f t="shared" si="88"/>
        <v>-1.6516509089551507E-4</v>
      </c>
      <c r="E1779" s="2">
        <f t="shared" si="89"/>
        <v>1.7756775085676561E-3</v>
      </c>
      <c r="K1779">
        <v>1774</v>
      </c>
      <c r="L1779" s="14">
        <v>1.9561050633659801E-4</v>
      </c>
      <c r="M1779" s="14">
        <v>0.28192346998085299</v>
      </c>
    </row>
    <row r="1780" spans="1:13" x14ac:dyDescent="0.55000000000000004">
      <c r="A1780">
        <v>1775</v>
      </c>
      <c r="C1780">
        <f t="shared" si="87"/>
        <v>0.12521033924564517</v>
      </c>
      <c r="D1780">
        <f t="shared" si="88"/>
        <v>-3.2024873859996166E-4</v>
      </c>
      <c r="E1780" s="2">
        <f t="shared" si="89"/>
        <v>2.7458732198630362E-2</v>
      </c>
      <c r="K1780">
        <v>1775</v>
      </c>
      <c r="L1780" s="14">
        <v>2.97660803846015E-6</v>
      </c>
      <c r="M1780" s="14">
        <v>0.29091710494527001</v>
      </c>
    </row>
    <row r="1781" spans="1:13" x14ac:dyDescent="0.55000000000000004">
      <c r="A1781">
        <v>1776</v>
      </c>
      <c r="C1781">
        <f t="shared" si="87"/>
        <v>-2.0789158768417703E-2</v>
      </c>
      <c r="D1781">
        <f t="shared" si="88"/>
        <v>-3.9495670322343989E-4</v>
      </c>
      <c r="E1781" s="2">
        <f t="shared" si="89"/>
        <v>6.1423627167609532E-2</v>
      </c>
      <c r="K1781">
        <v>1776</v>
      </c>
      <c r="L1781" s="14">
        <v>-1.90402800208446E-4</v>
      </c>
      <c r="M1781" s="14">
        <v>0.227048746257447</v>
      </c>
    </row>
    <row r="1782" spans="1:13" x14ac:dyDescent="0.55000000000000004">
      <c r="A1782">
        <v>1777</v>
      </c>
      <c r="C1782">
        <f t="shared" si="87"/>
        <v>-0.16157101613237917</v>
      </c>
      <c r="D1782">
        <f t="shared" si="88"/>
        <v>-3.7053886036598821E-4</v>
      </c>
      <c r="E1782" s="2">
        <f t="shared" si="89"/>
        <v>7.1762714346768217E-2</v>
      </c>
      <c r="K1782">
        <v>1777</v>
      </c>
      <c r="L1782" s="14">
        <v>-3.3609464596992799E-4</v>
      </c>
      <c r="M1782" s="14">
        <v>0.10631462056128201</v>
      </c>
    </row>
    <row r="1783" spans="1:13" x14ac:dyDescent="0.55000000000000004">
      <c r="A1783">
        <v>1778</v>
      </c>
      <c r="C1783">
        <f t="shared" si="87"/>
        <v>-0.26180195409499013</v>
      </c>
      <c r="D1783">
        <f t="shared" si="88"/>
        <v>-2.53123573896332E-4</v>
      </c>
      <c r="E1783" s="2">
        <f t="shared" si="89"/>
        <v>4.8732899260586333E-2</v>
      </c>
      <c r="K1783">
        <v>1778</v>
      </c>
      <c r="L1783" s="14">
        <v>-3.9760950266842597E-4</v>
      </c>
      <c r="M1783" s="14">
        <v>-4.1046661382479303E-2</v>
      </c>
    </row>
    <row r="1784" spans="1:13" x14ac:dyDescent="0.55000000000000004">
      <c r="A1784">
        <v>1779</v>
      </c>
      <c r="C1784">
        <f t="shared" si="87"/>
        <v>-0.29632611992712093</v>
      </c>
      <c r="D1784">
        <f t="shared" si="88"/>
        <v>-7.2179605801723538E-5</v>
      </c>
      <c r="E1784" s="2">
        <f t="shared" si="89"/>
        <v>1.3970901377756488E-2</v>
      </c>
      <c r="K1784">
        <v>1779</v>
      </c>
      <c r="L1784" s="14">
        <v>-3.5954059283333699E-4</v>
      </c>
      <c r="M1784" s="14">
        <v>-0.17812755234799801</v>
      </c>
    </row>
    <row r="1785" spans="1:13" x14ac:dyDescent="0.55000000000000004">
      <c r="A1785">
        <v>1780</v>
      </c>
      <c r="C1785">
        <f t="shared" si="87"/>
        <v>-0.25647867571706806</v>
      </c>
      <c r="D1785">
        <f t="shared" si="88"/>
        <v>1.2687992192486275E-4</v>
      </c>
      <c r="E1785" s="2">
        <f t="shared" si="89"/>
        <v>1.9927887800308546E-4</v>
      </c>
      <c r="K1785">
        <v>1780</v>
      </c>
      <c r="L1785" s="14">
        <v>-2.31422511095229E-4</v>
      </c>
      <c r="M1785" s="14">
        <v>-0.27059529280485101</v>
      </c>
    </row>
    <row r="1786" spans="1:13" x14ac:dyDescent="0.55000000000000004">
      <c r="A1786">
        <v>1781</v>
      </c>
      <c r="C1786">
        <f t="shared" si="87"/>
        <v>-0.15226049004449327</v>
      </c>
      <c r="D1786">
        <f t="shared" si="88"/>
        <v>2.9409526366388529E-4</v>
      </c>
      <c r="E1786" s="2">
        <f t="shared" si="89"/>
        <v>2.0457659132595958E-2</v>
      </c>
      <c r="K1786">
        <v>1781</v>
      </c>
      <c r="L1786" s="14">
        <v>-4.5343225812289999E-5</v>
      </c>
      <c r="M1786" s="14">
        <v>-0.29529076352740302</v>
      </c>
    </row>
    <row r="1787" spans="1:13" x14ac:dyDescent="0.55000000000000004">
      <c r="A1787">
        <v>1782</v>
      </c>
      <c r="C1787">
        <f t="shared" si="87"/>
        <v>-9.8281307677704835E-3</v>
      </c>
      <c r="D1787">
        <f t="shared" si="88"/>
        <v>3.8749889326060969E-4</v>
      </c>
      <c r="E1787" s="2">
        <f t="shared" si="89"/>
        <v>5.5790770636008936E-2</v>
      </c>
      <c r="K1787">
        <v>1782</v>
      </c>
      <c r="L1787" s="14">
        <v>1.52092551664289E-4</v>
      </c>
      <c r="M1787" s="14">
        <v>-0.246028830673611</v>
      </c>
    </row>
    <row r="1788" spans="1:13" x14ac:dyDescent="0.55000000000000004">
      <c r="A1788">
        <v>1783</v>
      </c>
      <c r="C1788">
        <f t="shared" si="87"/>
        <v>0.13507088217202817</v>
      </c>
      <c r="D1788">
        <f t="shared" si="88"/>
        <v>3.8364846847849704E-4</v>
      </c>
      <c r="E1788" s="2">
        <f t="shared" si="89"/>
        <v>7.3017947542035319E-2</v>
      </c>
      <c r="K1788">
        <v>1783</v>
      </c>
      <c r="L1788" s="14">
        <v>3.1143580606285502E-4</v>
      </c>
      <c r="M1788" s="14">
        <v>-0.135147450925553</v>
      </c>
    </row>
    <row r="1789" spans="1:13" x14ac:dyDescent="0.55000000000000004">
      <c r="A1789">
        <v>1784</v>
      </c>
      <c r="C1789">
        <f t="shared" si="87"/>
        <v>0.24606995075434407</v>
      </c>
      <c r="D1789">
        <f t="shared" si="88"/>
        <v>2.8351036477738343E-4</v>
      </c>
      <c r="E1789" s="2">
        <f t="shared" si="89"/>
        <v>5.5926339762699409E-2</v>
      </c>
      <c r="K1789">
        <v>1784</v>
      </c>
      <c r="L1789" s="14">
        <v>3.9277803082550202E-4</v>
      </c>
      <c r="M1789" s="14">
        <v>9.58244630072729E-3</v>
      </c>
    </row>
    <row r="1790" spans="1:13" x14ac:dyDescent="0.55000000000000004">
      <c r="A1790">
        <v>1785</v>
      </c>
      <c r="C1790">
        <f t="shared" si="87"/>
        <v>0.29531064844121091</v>
      </c>
      <c r="D1790">
        <f t="shared" si="88"/>
        <v>1.1221713544248039E-4</v>
      </c>
      <c r="E1790" s="2">
        <f t="shared" si="89"/>
        <v>2.0563069011484091E-2</v>
      </c>
      <c r="K1790">
        <v>1785</v>
      </c>
      <c r="L1790" s="14">
        <v>3.7574656114989602E-4</v>
      </c>
      <c r="M1790" s="14">
        <v>0.15191236040580899</v>
      </c>
    </row>
    <row r="1791" spans="1:13" x14ac:dyDescent="0.55000000000000004">
      <c r="A1791">
        <v>1786</v>
      </c>
      <c r="C1791">
        <f t="shared" si="87"/>
        <v>0.27043459802451247</v>
      </c>
      <c r="D1791">
        <f t="shared" si="88"/>
        <v>-8.724022953996528E-5</v>
      </c>
      <c r="E1791" s="2">
        <f t="shared" si="89"/>
        <v>2.0276952808282977E-4</v>
      </c>
      <c r="K1791">
        <v>1786</v>
      </c>
      <c r="L1791" s="14">
        <v>2.6460703427186099E-4</v>
      </c>
      <c r="M1791" s="14">
        <v>0.25619488145139102</v>
      </c>
    </row>
    <row r="1792" spans="1:13" x14ac:dyDescent="0.55000000000000004">
      <c r="A1792">
        <v>1787</v>
      </c>
      <c r="C1792">
        <f t="shared" si="87"/>
        <v>0.17768516381356314</v>
      </c>
      <c r="D1792">
        <f t="shared" si="88"/>
        <v>-2.6480213578493106E-4</v>
      </c>
      <c r="E1792" s="2">
        <f t="shared" si="89"/>
        <v>1.4072280027601186E-2</v>
      </c>
      <c r="K1792">
        <v>1787</v>
      </c>
      <c r="L1792" s="14">
        <v>8.71950341575715E-5</v>
      </c>
      <c r="M1792" s="14">
        <v>0.29631180511981098</v>
      </c>
    </row>
    <row r="1793" spans="1:13" x14ac:dyDescent="0.55000000000000004">
      <c r="A1793">
        <v>1788</v>
      </c>
      <c r="C1793">
        <f t="shared" si="87"/>
        <v>4.0340498792120642E-2</v>
      </c>
      <c r="D1793">
        <f t="shared" si="88"/>
        <v>-3.7590428753496842E-4</v>
      </c>
      <c r="E1793" s="2">
        <f t="shared" si="89"/>
        <v>4.9228560097131994E-2</v>
      </c>
      <c r="K1793">
        <v>1788</v>
      </c>
      <c r="L1793" s="14">
        <v>-1.12055503180203E-4</v>
      </c>
      <c r="M1793" s="14">
        <v>0.26221559901098701</v>
      </c>
    </row>
    <row r="1794" spans="1:13" x14ac:dyDescent="0.55000000000000004">
      <c r="A1794">
        <v>1789</v>
      </c>
      <c r="C1794">
        <f t="shared" si="87"/>
        <v>-0.10712878111675989</v>
      </c>
      <c r="D1794">
        <f t="shared" si="88"/>
        <v>-3.9266238654851249E-4</v>
      </c>
      <c r="E1794" s="2">
        <f t="shared" si="89"/>
        <v>7.2670492234865894E-2</v>
      </c>
      <c r="K1794">
        <v>1789</v>
      </c>
      <c r="L1794" s="14">
        <v>-2.8324104460462202E-4</v>
      </c>
      <c r="M1794" s="14">
        <v>0.16244586946238099</v>
      </c>
    </row>
    <row r="1795" spans="1:13" x14ac:dyDescent="0.55000000000000004">
      <c r="A1795">
        <v>1790</v>
      </c>
      <c r="C1795">
        <f t="shared" si="87"/>
        <v>-0.22771099506018228</v>
      </c>
      <c r="D1795">
        <f t="shared" si="88"/>
        <v>-3.1087050320568739E-4</v>
      </c>
      <c r="E1795" s="2">
        <f t="shared" si="89"/>
        <v>6.2350868679941517E-2</v>
      </c>
      <c r="K1795">
        <v>1790</v>
      </c>
      <c r="L1795" s="14">
        <v>-3.8348710930793798E-4</v>
      </c>
      <c r="M1795" s="14">
        <v>2.19905641659097E-2</v>
      </c>
    </row>
    <row r="1796" spans="1:13" x14ac:dyDescent="0.55000000000000004">
      <c r="A1796">
        <v>1791</v>
      </c>
      <c r="C1796">
        <f t="shared" si="87"/>
        <v>-0.29114254901144548</v>
      </c>
      <c r="D1796">
        <f t="shared" si="88"/>
        <v>-1.5105667618828402E-4</v>
      </c>
      <c r="E1796" s="2">
        <f t="shared" si="89"/>
        <v>2.7945853924240371E-2</v>
      </c>
      <c r="K1796">
        <v>1791</v>
      </c>
      <c r="L1796" s="14">
        <v>-3.8768644850376802E-4</v>
      </c>
      <c r="M1796" s="14">
        <v>-0.12397241434547</v>
      </c>
    </row>
    <row r="1797" spans="1:13" x14ac:dyDescent="0.55000000000000004">
      <c r="A1797">
        <v>1792</v>
      </c>
      <c r="C1797">
        <f t="shared" si="87"/>
        <v>-0.2815034599591858</v>
      </c>
      <c r="D1797">
        <f t="shared" si="88"/>
        <v>4.6669192528839723E-5</v>
      </c>
      <c r="E1797" s="2">
        <f t="shared" si="89"/>
        <v>1.8162706839831904E-3</v>
      </c>
      <c r="K1797">
        <v>1792</v>
      </c>
      <c r="L1797" s="14">
        <v>-2.9478731163970701E-4</v>
      </c>
      <c r="M1797" s="14">
        <v>-0.23888573261500201</v>
      </c>
    </row>
    <row r="1798" spans="1:13" x14ac:dyDescent="0.55000000000000004">
      <c r="A1798">
        <v>1793</v>
      </c>
      <c r="C1798">
        <f t="shared" ref="C1798:C1861" si="90">$D$1*COS($B$2*(A1798-$L$2)+$B$1)</f>
        <v>-0.20121293608030019</v>
      </c>
      <c r="D1798">
        <f t="shared" ref="D1798:D1861" si="91">$D$2*COS($B$2*(A1798-$L$3)+$B$3)</f>
        <v>2.3268207762991615E-4</v>
      </c>
      <c r="E1798" s="2">
        <f t="shared" ref="E1798:E1861" si="92">(M1798-C1798)^2</f>
        <v>8.6036200923610504E-3</v>
      </c>
      <c r="K1798">
        <v>1793</v>
      </c>
      <c r="L1798" s="14">
        <v>-1.2805686384776601E-4</v>
      </c>
      <c r="M1798" s="14">
        <v>-0.29396863721161098</v>
      </c>
    </row>
    <row r="1799" spans="1:13" x14ac:dyDescent="0.55000000000000004">
      <c r="A1799">
        <v>1794</v>
      </c>
      <c r="C1799">
        <f t="shared" si="90"/>
        <v>-7.0422206477096516E-2</v>
      </c>
      <c r="D1799">
        <f t="shared" si="91"/>
        <v>3.602966657963708E-4</v>
      </c>
      <c r="E1799" s="2">
        <f t="shared" si="92"/>
        <v>4.2026257271306433E-2</v>
      </c>
      <c r="K1799">
        <v>1794</v>
      </c>
      <c r="L1799" s="14">
        <v>7.0746219901957595E-5</v>
      </c>
      <c r="M1799" s="14">
        <v>-0.275425272969543</v>
      </c>
    </row>
    <row r="1800" spans="1:13" x14ac:dyDescent="0.55000000000000004">
      <c r="A1800">
        <v>1795</v>
      </c>
      <c r="C1800">
        <f t="shared" si="90"/>
        <v>7.8043012568483103E-2</v>
      </c>
      <c r="D1800">
        <f t="shared" si="91"/>
        <v>3.9748438529916945E-4</v>
      </c>
      <c r="E1800" s="2">
        <f t="shared" si="92"/>
        <v>7.0725654285670569E-2</v>
      </c>
      <c r="K1800">
        <v>1795</v>
      </c>
      <c r="L1800" s="14">
        <v>2.5183047399954998E-4</v>
      </c>
      <c r="M1800" s="14">
        <v>-0.18789994049790401</v>
      </c>
    </row>
    <row r="1801" spans="1:13" x14ac:dyDescent="0.55000000000000004">
      <c r="A1801">
        <v>1796</v>
      </c>
      <c r="C1801">
        <f t="shared" si="90"/>
        <v>0.20692108047583099</v>
      </c>
      <c r="D1801">
        <f t="shared" si="91"/>
        <v>3.3491190239934971E-4</v>
      </c>
      <c r="E1801" s="2">
        <f t="shared" si="92"/>
        <v>6.7722246250948179E-2</v>
      </c>
      <c r="K1801">
        <v>1796</v>
      </c>
      <c r="L1801" s="14">
        <v>3.6984222364111301E-4</v>
      </c>
      <c r="M1801" s="14">
        <v>-5.3313902281960798E-2</v>
      </c>
    </row>
    <row r="1802" spans="1:13" x14ac:dyDescent="0.55000000000000004">
      <c r="A1802">
        <v>1797</v>
      </c>
      <c r="C1802">
        <f t="shared" si="90"/>
        <v>0.28386631873509732</v>
      </c>
      <c r="D1802">
        <f t="shared" si="91"/>
        <v>1.8828359137997816E-4</v>
      </c>
      <c r="E1802" s="2">
        <f t="shared" si="92"/>
        <v>3.5812301887235755E-2</v>
      </c>
      <c r="K1802">
        <v>1797</v>
      </c>
      <c r="L1802" s="14">
        <v>3.9522469403717301E-4</v>
      </c>
      <c r="M1802" s="14">
        <v>9.4624933495938396E-2</v>
      </c>
    </row>
    <row r="1803" spans="1:13" x14ac:dyDescent="0.55000000000000004">
      <c r="A1803">
        <v>1798</v>
      </c>
      <c r="C1803">
        <f t="shared" si="90"/>
        <v>0.28956709441933159</v>
      </c>
      <c r="D1803">
        <f t="shared" si="91"/>
        <v>-5.5999323711069432E-6</v>
      </c>
      <c r="E1803" s="2">
        <f t="shared" si="92"/>
        <v>4.9988755698883603E-3</v>
      </c>
      <c r="K1803">
        <v>1798</v>
      </c>
      <c r="L1803" s="14">
        <v>3.2162068801562001E-4</v>
      </c>
      <c r="M1803" s="14">
        <v>0.218864367669309</v>
      </c>
    </row>
    <row r="1804" spans="1:13" x14ac:dyDescent="0.55000000000000004">
      <c r="A1804">
        <v>1799</v>
      </c>
      <c r="C1804">
        <f t="shared" si="90"/>
        <v>0.22259263299540019</v>
      </c>
      <c r="D1804">
        <f t="shared" si="91"/>
        <v>-1.9807799113427275E-4</v>
      </c>
      <c r="E1804" s="2">
        <f t="shared" si="92"/>
        <v>4.3158632747803266E-3</v>
      </c>
      <c r="K1804">
        <v>1799</v>
      </c>
      <c r="L1804" s="14">
        <v>1.6746478549065701E-4</v>
      </c>
      <c r="M1804" s="14">
        <v>0.28828786322393601</v>
      </c>
    </row>
    <row r="1805" spans="1:13" x14ac:dyDescent="0.55000000000000004">
      <c r="A1805">
        <v>1800</v>
      </c>
      <c r="C1805">
        <f t="shared" si="90"/>
        <v>9.9752112569822637E-2</v>
      </c>
      <c r="D1805">
        <f t="shared" si="91"/>
        <v>-3.408426492769633E-4</v>
      </c>
      <c r="E1805" s="2">
        <f t="shared" si="92"/>
        <v>3.4505203285699199E-2</v>
      </c>
      <c r="K1805">
        <v>1800</v>
      </c>
      <c r="L1805" s="14">
        <v>-2.8633711436547002E-5</v>
      </c>
      <c r="M1805" s="14">
        <v>0.28550787502606301</v>
      </c>
    </row>
    <row r="1806" spans="1:13" x14ac:dyDescent="0.55000000000000004">
      <c r="A1806">
        <v>1801</v>
      </c>
      <c r="C1806">
        <f t="shared" si="90"/>
        <v>-4.8124085502013629E-2</v>
      </c>
      <c r="D1806">
        <f t="shared" si="91"/>
        <v>-3.9806298684408694E-4</v>
      </c>
      <c r="E1806" s="2">
        <f t="shared" si="92"/>
        <v>6.7259701358674345E-2</v>
      </c>
      <c r="K1806">
        <v>1801</v>
      </c>
      <c r="L1806" s="14">
        <v>-2.17560717703818E-4</v>
      </c>
      <c r="M1806" s="14">
        <v>0.21122066836564099</v>
      </c>
    </row>
    <row r="1807" spans="1:13" x14ac:dyDescent="0.55000000000000004">
      <c r="A1807">
        <v>1802</v>
      </c>
      <c r="C1807">
        <f t="shared" si="90"/>
        <v>-0.18392215248825169</v>
      </c>
      <c r="D1807">
        <f t="shared" si="91"/>
        <v>-3.5537790521677294E-4</v>
      </c>
      <c r="E1807" s="2">
        <f t="shared" si="92"/>
        <v>7.1799392999061157E-2</v>
      </c>
      <c r="K1807">
        <v>1802</v>
      </c>
      <c r="L1807" s="14">
        <v>-3.5199829257346102E-4</v>
      </c>
      <c r="M1807" s="14">
        <v>8.4031934995147495E-2</v>
      </c>
    </row>
    <row r="1808" spans="1:13" x14ac:dyDescent="0.55000000000000004">
      <c r="A1808">
        <v>1803</v>
      </c>
      <c r="C1808">
        <f t="shared" si="90"/>
        <v>-0.27355963597237687</v>
      </c>
      <c r="D1808">
        <f t="shared" si="91"/>
        <v>-2.2350046015199459E-4</v>
      </c>
      <c r="E1808" s="2">
        <f t="shared" si="92"/>
        <v>4.3830151704962315E-2</v>
      </c>
      <c r="K1808">
        <v>1803</v>
      </c>
      <c r="L1808" s="14">
        <v>-3.9827571142920398E-4</v>
      </c>
      <c r="M1808" s="14">
        <v>-6.4203117791159697E-2</v>
      </c>
    </row>
    <row r="1809" spans="1:13" x14ac:dyDescent="0.55000000000000004">
      <c r="A1809">
        <v>1804</v>
      </c>
      <c r="C1809">
        <f t="shared" si="90"/>
        <v>-0.29453941700716763</v>
      </c>
      <c r="D1809">
        <f t="shared" si="91"/>
        <v>-3.5529110606416358E-5</v>
      </c>
      <c r="E1809" s="2">
        <f t="shared" si="92"/>
        <v>9.6395707266091289E-3</v>
      </c>
      <c r="K1809">
        <v>1804</v>
      </c>
      <c r="L1809" s="14">
        <v>-3.4480250763436402E-4</v>
      </c>
      <c r="M1809" s="14">
        <v>-0.19635810143944299</v>
      </c>
    </row>
    <row r="1810" spans="1:13" x14ac:dyDescent="0.55000000000000004">
      <c r="A1810">
        <v>1805</v>
      </c>
      <c r="C1810">
        <f t="shared" si="90"/>
        <v>-0.24159601277188303</v>
      </c>
      <c r="D1810">
        <f t="shared" si="91"/>
        <v>1.6135929680834095E-4</v>
      </c>
      <c r="E1810" s="2">
        <f t="shared" si="92"/>
        <v>1.4241542056062139E-3</v>
      </c>
      <c r="K1810">
        <v>1805</v>
      </c>
      <c r="L1810" s="14">
        <v>-2.0497137680302999E-4</v>
      </c>
      <c r="M1810" s="14">
        <v>-0.27933398046499303</v>
      </c>
    </row>
    <row r="1811" spans="1:13" x14ac:dyDescent="0.55000000000000004">
      <c r="A1811">
        <v>1806</v>
      </c>
      <c r="C1811">
        <f t="shared" si="90"/>
        <v>-0.12801710177172099</v>
      </c>
      <c r="D1811">
        <f t="shared" si="91"/>
        <v>3.1774992190744257E-4</v>
      </c>
      <c r="E1811" s="2">
        <f t="shared" si="92"/>
        <v>2.7004950170105849E-2</v>
      </c>
      <c r="K1811">
        <v>1806</v>
      </c>
      <c r="L1811" s="14">
        <v>-1.3803893101271301E-5</v>
      </c>
      <c r="M1811" s="14">
        <v>-0.29234893122087502</v>
      </c>
    </row>
    <row r="1812" spans="1:13" x14ac:dyDescent="0.55000000000000004">
      <c r="A1812">
        <v>1807</v>
      </c>
      <c r="C1812">
        <f t="shared" si="90"/>
        <v>1.7691403386287788E-2</v>
      </c>
      <c r="D1812">
        <f t="shared" si="91"/>
        <v>3.9439201424583127E-4</v>
      </c>
      <c r="E1812" s="2">
        <f t="shared" si="92"/>
        <v>6.2417368298899115E-2</v>
      </c>
      <c r="K1812">
        <v>1807</v>
      </c>
      <c r="L1812" s="14">
        <v>1.80820861260837E-4</v>
      </c>
      <c r="M1812" s="14">
        <v>-0.232143278551387</v>
      </c>
    </row>
    <row r="1813" spans="1:13" x14ac:dyDescent="0.55000000000000004">
      <c r="A1813">
        <v>1808</v>
      </c>
      <c r="C1813">
        <f t="shared" si="90"/>
        <v>0.15895973920050621</v>
      </c>
      <c r="D1813">
        <f t="shared" si="91"/>
        <v>3.7205002413345073E-4</v>
      </c>
      <c r="E1813" s="2">
        <f t="shared" si="92"/>
        <v>7.4395639619237605E-2</v>
      </c>
      <c r="K1813">
        <v>1808</v>
      </c>
      <c r="L1813" s="14">
        <v>3.3015790918898297E-4</v>
      </c>
      <c r="M1813" s="14">
        <v>-0.113795901656356</v>
      </c>
    </row>
    <row r="1814" spans="1:13" x14ac:dyDescent="0.55000000000000004">
      <c r="A1814">
        <v>1809</v>
      </c>
      <c r="C1814">
        <f t="shared" si="90"/>
        <v>0.26033253108033283</v>
      </c>
      <c r="D1814">
        <f t="shared" si="91"/>
        <v>2.5633132015695818E-4</v>
      </c>
      <c r="E1814" s="2">
        <f t="shared" si="92"/>
        <v>5.1656274008492896E-2</v>
      </c>
      <c r="K1814">
        <v>1809</v>
      </c>
      <c r="L1814" s="14">
        <v>3.9680486060977599E-4</v>
      </c>
      <c r="M1814" s="14">
        <v>3.3052364747032E-2</v>
      </c>
    </row>
    <row r="1815" spans="1:13" x14ac:dyDescent="0.55000000000000004">
      <c r="A1815">
        <v>1810</v>
      </c>
      <c r="C1815">
        <f t="shared" si="90"/>
        <v>0.29636734503427736</v>
      </c>
      <c r="D1815">
        <f t="shared" si="91"/>
        <v>7.6278857857501998E-5</v>
      </c>
      <c r="E1815" s="2">
        <f t="shared" si="92"/>
        <v>1.5561286003522487E-2</v>
      </c>
      <c r="K1815">
        <v>1810</v>
      </c>
      <c r="L1815" s="14">
        <v>3.6406957309220597E-4</v>
      </c>
      <c r="M1815" s="14">
        <v>0.171622461357541</v>
      </c>
    </row>
    <row r="1816" spans="1:13" x14ac:dyDescent="0.55000000000000004">
      <c r="A1816">
        <v>1811</v>
      </c>
      <c r="C1816">
        <f t="shared" si="90"/>
        <v>0.25802020231310824</v>
      </c>
      <c r="D1816">
        <f t="shared" si="91"/>
        <v>-1.2291798993454517E-4</v>
      </c>
      <c r="E1816" s="2">
        <f t="shared" si="92"/>
        <v>8.4427531432187912E-5</v>
      </c>
      <c r="K1816">
        <v>1811</v>
      </c>
      <c r="L1816" s="14">
        <v>2.4015080247003E-4</v>
      </c>
      <c r="M1816" s="14">
        <v>0.26720864785259901</v>
      </c>
    </row>
    <row r="1817" spans="1:13" x14ac:dyDescent="0.55000000000000004">
      <c r="A1817">
        <v>1812</v>
      </c>
      <c r="C1817">
        <f t="shared" si="90"/>
        <v>0.15491542744660775</v>
      </c>
      <c r="D1817">
        <f t="shared" si="91"/>
        <v>-2.9126501315768693E-4</v>
      </c>
      <c r="E1817" s="2">
        <f t="shared" si="92"/>
        <v>1.986840883421237E-2</v>
      </c>
      <c r="K1817">
        <v>1812</v>
      </c>
      <c r="L1817" s="14">
        <v>5.6084773581815102E-5</v>
      </c>
      <c r="M1817" s="14">
        <v>0.29587077085086599</v>
      </c>
    </row>
    <row r="1818" spans="1:13" x14ac:dyDescent="0.55000000000000004">
      <c r="A1818">
        <v>1813</v>
      </c>
      <c r="C1818">
        <f t="shared" si="90"/>
        <v>1.2930145649678142E-2</v>
      </c>
      <c r="D1818">
        <f t="shared" si="91"/>
        <v>-3.8651065745862916E-4</v>
      </c>
      <c r="E1818" s="2">
        <f t="shared" si="92"/>
        <v>5.6406287140658366E-2</v>
      </c>
      <c r="K1818">
        <v>1813</v>
      </c>
      <c r="L1818" s="14">
        <v>-1.42028034774641E-4</v>
      </c>
      <c r="M1818" s="14">
        <v>0.25043022384052499</v>
      </c>
    </row>
    <row r="1819" spans="1:13" x14ac:dyDescent="0.55000000000000004">
      <c r="A1819">
        <v>1814</v>
      </c>
      <c r="C1819">
        <f t="shared" si="90"/>
        <v>-0.13230033016039458</v>
      </c>
      <c r="D1819">
        <f t="shared" si="91"/>
        <v>-3.8475027373668458E-4</v>
      </c>
      <c r="E1819" s="2">
        <f t="shared" si="92"/>
        <v>7.5387698578264176E-2</v>
      </c>
      <c r="K1819">
        <v>1814</v>
      </c>
      <c r="L1819" s="14">
        <v>-3.0456904074382799E-4</v>
      </c>
      <c r="M1819" s="14">
        <v>0.14226787371300401</v>
      </c>
    </row>
    <row r="1820" spans="1:13" x14ac:dyDescent="0.55000000000000004">
      <c r="A1820">
        <v>1815</v>
      </c>
      <c r="C1820">
        <f t="shared" si="90"/>
        <v>-0.24432621176929245</v>
      </c>
      <c r="D1820">
        <f t="shared" si="91"/>
        <v>-2.8642568120013524E-4</v>
      </c>
      <c r="E1820" s="2">
        <f t="shared" si="92"/>
        <v>5.8951773869815344E-2</v>
      </c>
      <c r="K1820">
        <v>1815</v>
      </c>
      <c r="L1820" s="14">
        <v>-3.90828841049564E-4</v>
      </c>
      <c r="M1820" s="14">
        <v>-1.52634795175374E-3</v>
      </c>
    </row>
    <row r="1821" spans="1:13" x14ac:dyDescent="0.55000000000000004">
      <c r="A1821">
        <v>1816</v>
      </c>
      <c r="C1821">
        <f t="shared" si="90"/>
        <v>-0.29503136421298415</v>
      </c>
      <c r="D1821">
        <f t="shared" si="91"/>
        <v>-1.162142800563045E-4</v>
      </c>
      <c r="E1821" s="2">
        <f t="shared" si="92"/>
        <v>2.2527932036426831E-2</v>
      </c>
      <c r="K1821">
        <v>1816</v>
      </c>
      <c r="L1821" s="14">
        <v>-3.7920313358832703E-4</v>
      </c>
      <c r="M1821" s="14">
        <v>-0.144938286303219</v>
      </c>
    </row>
    <row r="1822" spans="1:13" x14ac:dyDescent="0.55000000000000004">
      <c r="A1822">
        <v>1817</v>
      </c>
      <c r="C1822">
        <f t="shared" si="90"/>
        <v>-0.27168986300738091</v>
      </c>
      <c r="D1822">
        <f t="shared" si="91"/>
        <v>8.3164455777580098E-5</v>
      </c>
      <c r="E1822" s="2">
        <f t="shared" si="92"/>
        <v>3.8574261314909276E-4</v>
      </c>
      <c r="K1822">
        <v>1817</v>
      </c>
      <c r="L1822" s="14">
        <v>-2.7260364891443798E-4</v>
      </c>
      <c r="M1822" s="14">
        <v>-0.252049531718192</v>
      </c>
    </row>
    <row r="1823" spans="1:13" x14ac:dyDescent="0.55000000000000004">
      <c r="A1823">
        <v>1818</v>
      </c>
      <c r="C1823">
        <f t="shared" si="90"/>
        <v>-0.18015993295580912</v>
      </c>
      <c r="D1823">
        <f t="shared" si="91"/>
        <v>2.6167066617922521E-4</v>
      </c>
      <c r="E1823" s="2">
        <f t="shared" si="92"/>
        <v>1.342666229125295E-2</v>
      </c>
      <c r="K1823">
        <v>1818</v>
      </c>
      <c r="L1823" s="14">
        <v>-9.7728889259663705E-5</v>
      </c>
      <c r="M1823" s="14">
        <v>-0.29603340831256603</v>
      </c>
    </row>
    <row r="1824" spans="1:13" x14ac:dyDescent="0.55000000000000004">
      <c r="A1824">
        <v>1819</v>
      </c>
      <c r="C1824">
        <f t="shared" si="90"/>
        <v>-4.3413657201977138E-2</v>
      </c>
      <c r="D1824">
        <f t="shared" si="91"/>
        <v>3.745030549513147E-4</v>
      </c>
      <c r="E1824" s="2">
        <f t="shared" si="92"/>
        <v>4.9488551322257983E-2</v>
      </c>
      <c r="K1824">
        <v>1819</v>
      </c>
      <c r="L1824" s="14">
        <v>1.01622676976207E-4</v>
      </c>
      <c r="M1824" s="14">
        <v>-0.26587388133711998</v>
      </c>
    </row>
    <row r="1825" spans="1:13" x14ac:dyDescent="0.55000000000000004">
      <c r="A1825">
        <v>1820</v>
      </c>
      <c r="C1825">
        <f t="shared" si="90"/>
        <v>0.10422853142125499</v>
      </c>
      <c r="D1825">
        <f t="shared" si="91"/>
        <v>3.9334307082891499E-4</v>
      </c>
      <c r="E1825" s="2">
        <f t="shared" si="92"/>
        <v>7.4721929766505879E-2</v>
      </c>
      <c r="K1825">
        <v>1820</v>
      </c>
      <c r="L1825" s="14">
        <v>2.7552221334206802E-4</v>
      </c>
      <c r="M1825" s="14">
        <v>-0.16912459141897501</v>
      </c>
    </row>
    <row r="1826" spans="1:13" x14ac:dyDescent="0.55000000000000004">
      <c r="A1826">
        <v>1821</v>
      </c>
      <c r="C1826">
        <f t="shared" si="90"/>
        <v>0.22571155562124554</v>
      </c>
      <c r="D1826">
        <f t="shared" si="91"/>
        <v>3.134622669439333E-4</v>
      </c>
      <c r="E1826" s="2">
        <f t="shared" si="92"/>
        <v>6.5397093345455334E-2</v>
      </c>
      <c r="K1826">
        <v>1821</v>
      </c>
      <c r="L1826" s="14">
        <v>3.8041550216068499E-4</v>
      </c>
      <c r="M1826" s="14">
        <v>-3.0016998407152599E-2</v>
      </c>
    </row>
    <row r="1827" spans="1:13" x14ac:dyDescent="0.55000000000000004">
      <c r="A1827">
        <v>1822</v>
      </c>
      <c r="C1827">
        <f t="shared" si="90"/>
        <v>0.29054573698341474</v>
      </c>
      <c r="D1827">
        <f t="shared" si="91"/>
        <v>1.5490904131613349E-4</v>
      </c>
      <c r="E1827" s="2">
        <f t="shared" si="92"/>
        <v>3.025414916665187E-2</v>
      </c>
      <c r="K1827">
        <v>1822</v>
      </c>
      <c r="L1827" s="14">
        <v>3.9003136853671302E-4</v>
      </c>
      <c r="M1827" s="14">
        <v>0.11660853806768</v>
      </c>
    </row>
    <row r="1828" spans="1:13" x14ac:dyDescent="0.55000000000000004">
      <c r="A1828">
        <v>1823</v>
      </c>
      <c r="C1828">
        <f t="shared" si="90"/>
        <v>0.2824590625812865</v>
      </c>
      <c r="D1828">
        <f t="shared" si="91"/>
        <v>-4.252308845706116E-5</v>
      </c>
      <c r="E1828" s="2">
        <f t="shared" si="92"/>
        <v>2.3454958744460273E-3</v>
      </c>
      <c r="K1828">
        <v>1823</v>
      </c>
      <c r="L1828" s="14">
        <v>3.0196145908377198E-4</v>
      </c>
      <c r="M1828" s="14">
        <v>0.23402874279661001</v>
      </c>
    </row>
    <row r="1829" spans="1:13" x14ac:dyDescent="0.55000000000000004">
      <c r="A1829">
        <v>1824</v>
      </c>
      <c r="C1829">
        <f t="shared" si="90"/>
        <v>0.20348111723689355</v>
      </c>
      <c r="D1829">
        <f t="shared" si="91"/>
        <v>-2.2928281934327059E-4</v>
      </c>
      <c r="E1829" s="2">
        <f t="shared" si="92"/>
        <v>7.9841158435899531E-3</v>
      </c>
      <c r="K1829">
        <v>1824</v>
      </c>
      <c r="L1829" s="14">
        <v>1.38263428970404E-4</v>
      </c>
      <c r="M1829" s="14">
        <v>0.29283499708320998</v>
      </c>
    </row>
    <row r="1830" spans="1:13" x14ac:dyDescent="0.55000000000000004">
      <c r="A1830">
        <v>1825</v>
      </c>
      <c r="C1830">
        <f t="shared" si="90"/>
        <v>7.3433700507353719E-2</v>
      </c>
      <c r="D1830">
        <f t="shared" si="91"/>
        <v>-3.5849739547412837E-4</v>
      </c>
      <c r="E1830" s="2">
        <f t="shared" si="92"/>
        <v>4.1969753951430031E-2</v>
      </c>
      <c r="K1830">
        <v>1825</v>
      </c>
      <c r="L1830" s="14">
        <v>-6.0063534652643397E-5</v>
      </c>
      <c r="M1830" s="14">
        <v>0.27829890973388399</v>
      </c>
    </row>
    <row r="1831" spans="1:13" x14ac:dyDescent="0.55000000000000004">
      <c r="A1831">
        <v>1826</v>
      </c>
      <c r="C1831">
        <f t="shared" si="90"/>
        <v>-7.5044027188896079E-2</v>
      </c>
      <c r="D1831">
        <f t="shared" si="91"/>
        <v>-3.9773668186658857E-4</v>
      </c>
      <c r="E1831" s="2">
        <f t="shared" si="92"/>
        <v>7.2417587778830061E-2</v>
      </c>
      <c r="K1831">
        <v>1826</v>
      </c>
      <c r="L1831" s="14">
        <v>-2.4334721341481901E-4</v>
      </c>
      <c r="M1831" s="14">
        <v>0.19406113400061001</v>
      </c>
    </row>
    <row r="1832" spans="1:13" x14ac:dyDescent="0.55000000000000004">
      <c r="A1832">
        <v>1827</v>
      </c>
      <c r="C1832">
        <f t="shared" si="90"/>
        <v>-0.20468728586358378</v>
      </c>
      <c r="D1832">
        <f t="shared" si="91"/>
        <v>-3.3715244473599886E-4</v>
      </c>
      <c r="E1832" s="2">
        <f t="shared" si="92"/>
        <v>7.0706441843167211E-2</v>
      </c>
      <c r="K1832">
        <v>1827</v>
      </c>
      <c r="L1832" s="14">
        <v>-3.6568307296073901E-4</v>
      </c>
      <c r="M1832" s="14">
        <v>6.1219543389008403E-2</v>
      </c>
    </row>
    <row r="1833" spans="1:13" x14ac:dyDescent="0.55000000000000004">
      <c r="A1833">
        <v>1828</v>
      </c>
      <c r="C1833">
        <f t="shared" si="90"/>
        <v>-0.28295835025321237</v>
      </c>
      <c r="D1833">
        <f t="shared" si="91"/>
        <v>-1.9195005058625879E-4</v>
      </c>
      <c r="E1833" s="2">
        <f t="shared" si="92"/>
        <v>3.8417367547434127E-2</v>
      </c>
      <c r="K1833">
        <v>1828</v>
      </c>
      <c r="L1833" s="14">
        <v>-3.9643133835055199E-4</v>
      </c>
      <c r="M1833" s="14">
        <v>-8.6954861642845702E-2</v>
      </c>
    </row>
    <row r="1834" spans="1:13" x14ac:dyDescent="0.55000000000000004">
      <c r="A1834">
        <v>1829</v>
      </c>
      <c r="C1834">
        <f t="shared" si="90"/>
        <v>-0.29021283301829387</v>
      </c>
      <c r="D1834">
        <f t="shared" si="91"/>
        <v>1.42776027314304E-6</v>
      </c>
      <c r="E1834" s="2">
        <f t="shared" si="92"/>
        <v>5.9077594916720185E-3</v>
      </c>
      <c r="K1834">
        <v>1829</v>
      </c>
      <c r="L1834" s="14">
        <v>-3.2789091576899E-4</v>
      </c>
      <c r="M1834" s="14">
        <v>-0.21335088214744999</v>
      </c>
    </row>
    <row r="1835" spans="1:13" x14ac:dyDescent="0.55000000000000004">
      <c r="A1835">
        <v>1830</v>
      </c>
      <c r="C1835">
        <f t="shared" si="90"/>
        <v>-0.22463001189725879</v>
      </c>
      <c r="D1835">
        <f t="shared" si="91"/>
        <v>1.9444723340005448E-4</v>
      </c>
      <c r="E1835" s="2">
        <f t="shared" si="92"/>
        <v>3.8046492362913019E-3</v>
      </c>
      <c r="K1835">
        <v>1830</v>
      </c>
      <c r="L1835" s="14">
        <v>-1.7722817924551801E-4</v>
      </c>
      <c r="M1835" s="14">
        <v>-0.28631185068544102</v>
      </c>
    </row>
    <row r="1836" spans="1:13" x14ac:dyDescent="0.55000000000000004">
      <c r="A1836">
        <v>1831</v>
      </c>
      <c r="C1836">
        <f t="shared" si="90"/>
        <v>-0.10266979261599217</v>
      </c>
      <c r="D1836">
        <f t="shared" si="91"/>
        <v>3.3866454956526663E-4</v>
      </c>
      <c r="E1836" s="2">
        <f t="shared" si="92"/>
        <v>3.4185956699133893E-2</v>
      </c>
      <c r="K1836">
        <v>1831</v>
      </c>
      <c r="L1836" s="14">
        <v>1.78224542137993E-5</v>
      </c>
      <c r="M1836" s="14">
        <v>-0.287564240069489</v>
      </c>
    </row>
    <row r="1837" spans="1:13" x14ac:dyDescent="0.55000000000000004">
      <c r="A1837">
        <v>1832</v>
      </c>
      <c r="C1837">
        <f t="shared" si="90"/>
        <v>4.5058380504007615E-2</v>
      </c>
      <c r="D1837">
        <f t="shared" si="91"/>
        <v>3.9788420227309832E-4</v>
      </c>
      <c r="E1837" s="2">
        <f t="shared" si="92"/>
        <v>6.8566869026264243E-2</v>
      </c>
      <c r="K1837">
        <v>1832</v>
      </c>
      <c r="L1837" s="14">
        <v>2.08409343452791E-4</v>
      </c>
      <c r="M1837" s="14">
        <v>-0.216794381609101</v>
      </c>
    </row>
    <row r="1838" spans="1:13" x14ac:dyDescent="0.55000000000000004">
      <c r="A1838">
        <v>1833</v>
      </c>
      <c r="C1838">
        <f t="shared" si="90"/>
        <v>0.18147784987381624</v>
      </c>
      <c r="D1838">
        <f t="shared" si="91"/>
        <v>3.5724330694468883E-4</v>
      </c>
      <c r="E1838" s="2">
        <f t="shared" si="92"/>
        <v>7.4640903862458488E-2</v>
      </c>
      <c r="K1838">
        <v>1833</v>
      </c>
      <c r="L1838" s="14">
        <v>3.46798819746328E-4</v>
      </c>
      <c r="M1838" s="14">
        <v>-9.17270253800095E-2</v>
      </c>
    </row>
    <row r="1839" spans="1:13" x14ac:dyDescent="0.55000000000000004">
      <c r="A1839">
        <v>1834</v>
      </c>
      <c r="C1839">
        <f t="shared" si="90"/>
        <v>0.2723502041744349</v>
      </c>
      <c r="D1839">
        <f t="shared" si="91"/>
        <v>2.269418716657934E-4</v>
      </c>
      <c r="E1839" s="2">
        <f t="shared" si="92"/>
        <v>4.6671670295024871E-2</v>
      </c>
      <c r="K1839">
        <v>1834</v>
      </c>
      <c r="L1839" s="14">
        <v>3.9833038025070897E-4</v>
      </c>
      <c r="M1839" s="14">
        <v>5.6313933388659497E-2</v>
      </c>
    </row>
    <row r="1840" spans="1:13" x14ac:dyDescent="0.55000000000000004">
      <c r="A1840">
        <v>1835</v>
      </c>
      <c r="C1840">
        <f t="shared" si="90"/>
        <v>0.29486839791504421</v>
      </c>
      <c r="D1840">
        <f t="shared" si="91"/>
        <v>3.9682810154691052E-5</v>
      </c>
      <c r="E1840" s="2">
        <f t="shared" si="92"/>
        <v>1.0944858910244697E-2</v>
      </c>
      <c r="K1840">
        <v>1835</v>
      </c>
      <c r="L1840" s="14">
        <v>3.50097625959019E-4</v>
      </c>
      <c r="M1840" s="14">
        <v>0.190250718193858</v>
      </c>
    </row>
    <row r="1841" spans="1:13" x14ac:dyDescent="0.55000000000000004">
      <c r="A1841">
        <v>1836</v>
      </c>
      <c r="C1841">
        <f t="shared" si="90"/>
        <v>0.24338083911207897</v>
      </c>
      <c r="D1841">
        <f t="shared" si="91"/>
        <v>-1.5753580025915906E-4</v>
      </c>
      <c r="E1841" s="2">
        <f t="shared" si="92"/>
        <v>1.099399333946888E-3</v>
      </c>
      <c r="K1841">
        <v>1836</v>
      </c>
      <c r="L1841" s="14">
        <v>2.14180749397898E-4</v>
      </c>
      <c r="M1841" s="14">
        <v>0.27653803039763403</v>
      </c>
    </row>
    <row r="1842" spans="1:13" x14ac:dyDescent="0.55000000000000004">
      <c r="A1842">
        <v>1837</v>
      </c>
      <c r="C1842">
        <f t="shared" si="90"/>
        <v>0.13080981975399628</v>
      </c>
      <c r="D1842">
        <f t="shared" si="91"/>
        <v>-3.1521624539827337E-4</v>
      </c>
      <c r="E1842" s="2">
        <f t="shared" si="92"/>
        <v>2.6489143677907719E-2</v>
      </c>
      <c r="K1842">
        <v>1837</v>
      </c>
      <c r="L1842" s="14">
        <v>2.4620975469165798E-5</v>
      </c>
      <c r="M1842" s="14">
        <v>0.29356467737092801</v>
      </c>
    </row>
    <row r="1843" spans="1:13" x14ac:dyDescent="0.55000000000000004">
      <c r="A1843">
        <v>1838</v>
      </c>
      <c r="C1843">
        <f t="shared" si="90"/>
        <v>-1.4591707109649936E-2</v>
      </c>
      <c r="D1843">
        <f t="shared" si="91"/>
        <v>-3.9378405717480395E-4</v>
      </c>
      <c r="E1843" s="2">
        <f t="shared" si="92"/>
        <v>6.3331717186282582E-2</v>
      </c>
      <c r="K1843">
        <v>1838</v>
      </c>
      <c r="L1843" s="14">
        <v>-1.7110527450326201E-4</v>
      </c>
      <c r="M1843" s="14">
        <v>0.23706622975363001</v>
      </c>
    </row>
    <row r="1844" spans="1:13" x14ac:dyDescent="0.55000000000000004">
      <c r="A1844">
        <v>1839</v>
      </c>
      <c r="C1844">
        <f t="shared" si="90"/>
        <v>-0.15633102305852356</v>
      </c>
      <c r="D1844">
        <f t="shared" si="91"/>
        <v>-3.73520370910687E-4</v>
      </c>
      <c r="E1844" s="2">
        <f t="shared" si="92"/>
        <v>7.7019624582700272E-2</v>
      </c>
      <c r="K1844">
        <v>1839</v>
      </c>
      <c r="L1844" s="14">
        <v>-3.2397714701628698E-4</v>
      </c>
      <c r="M1844" s="14">
        <v>0.121193074242414</v>
      </c>
    </row>
    <row r="1845" spans="1:13" x14ac:dyDescent="0.55000000000000004">
      <c r="A1845">
        <v>1840</v>
      </c>
      <c r="C1845">
        <f t="shared" si="90"/>
        <v>-0.25883454741569323</v>
      </c>
      <c r="D1845">
        <f t="shared" si="91"/>
        <v>-2.5951094473381279E-4</v>
      </c>
      <c r="E1845" s="2">
        <f t="shared" si="92"/>
        <v>5.4662864991070377E-2</v>
      </c>
      <c r="K1845">
        <v>1840</v>
      </c>
      <c r="L1845" s="14">
        <v>-3.9570693325077398E-4</v>
      </c>
      <c r="M1845" s="14">
        <v>-2.50336385400638E-2</v>
      </c>
    </row>
    <row r="1846" spans="1:13" x14ac:dyDescent="0.55000000000000004">
      <c r="A1846">
        <v>1841</v>
      </c>
      <c r="C1846">
        <f t="shared" si="90"/>
        <v>-0.29637605617181234</v>
      </c>
      <c r="D1846">
        <f t="shared" si="91"/>
        <v>-8.0369741484944641E-5</v>
      </c>
      <c r="E1846" s="2">
        <f t="shared" si="92"/>
        <v>1.726215878596447E-2</v>
      </c>
      <c r="K1846">
        <v>1841</v>
      </c>
      <c r="L1846" s="14">
        <v>-3.6832946326500798E-4</v>
      </c>
      <c r="M1846" s="14">
        <v>-0.16499052125276401</v>
      </c>
    </row>
    <row r="1847" spans="1:13" x14ac:dyDescent="0.55000000000000004">
      <c r="A1847">
        <v>1842</v>
      </c>
      <c r="C1847">
        <f t="shared" si="90"/>
        <v>-0.25953342194091805</v>
      </c>
      <c r="D1847">
        <f t="shared" si="91"/>
        <v>1.1894257281552518E-4</v>
      </c>
      <c r="E1847" s="2">
        <f t="shared" si="92"/>
        <v>1.6736955611928629E-5</v>
      </c>
      <c r="K1847">
        <v>1842</v>
      </c>
      <c r="L1847" s="14">
        <v>-2.4870159425441802E-4</v>
      </c>
      <c r="M1847" s="14">
        <v>-0.26362450439082402</v>
      </c>
    </row>
    <row r="1848" spans="1:13" x14ac:dyDescent="0.55000000000000004">
      <c r="A1848">
        <v>1843</v>
      </c>
      <c r="C1848">
        <f t="shared" si="90"/>
        <v>-0.15755336933424777</v>
      </c>
      <c r="D1848">
        <f t="shared" si="91"/>
        <v>2.8840280845022771E-4</v>
      </c>
      <c r="E1848" s="2">
        <f t="shared" si="92"/>
        <v>1.9231788951307876E-2</v>
      </c>
      <c r="K1848">
        <v>1843</v>
      </c>
      <c r="L1848" s="14">
        <v>-6.6784868130127602E-5</v>
      </c>
      <c r="M1848" s="14">
        <v>-0.29623209499650599</v>
      </c>
    </row>
    <row r="1849" spans="1:13" x14ac:dyDescent="0.55000000000000004">
      <c r="A1849">
        <v>1844</v>
      </c>
      <c r="C1849">
        <f t="shared" si="90"/>
        <v>-1.6030741985686558E-2</v>
      </c>
      <c r="D1849">
        <f t="shared" si="91"/>
        <v>3.8548001821416981E-4</v>
      </c>
      <c r="E1849" s="2">
        <f t="shared" si="92"/>
        <v>5.693748938366204E-2</v>
      </c>
      <c r="K1849">
        <v>1844</v>
      </c>
      <c r="L1849" s="14">
        <v>1.3185854252059699E-4</v>
      </c>
      <c r="M1849" s="14">
        <v>-0.254646519719813</v>
      </c>
    </row>
    <row r="1850" spans="1:13" x14ac:dyDescent="0.55000000000000004">
      <c r="A1850">
        <v>1845</v>
      </c>
      <c r="C1850">
        <f t="shared" si="90"/>
        <v>0.12951526369908167</v>
      </c>
      <c r="D1850">
        <f t="shared" si="91"/>
        <v>3.85809868680805E-4</v>
      </c>
      <c r="E1850" s="2">
        <f t="shared" si="92"/>
        <v>7.7728552061366266E-2</v>
      </c>
      <c r="K1850">
        <v>1845</v>
      </c>
      <c r="L1850" s="14">
        <v>2.9747716320602599E-4</v>
      </c>
      <c r="M1850" s="14">
        <v>-0.14928314386697</v>
      </c>
    </row>
    <row r="1851" spans="1:13" x14ac:dyDescent="0.55000000000000004">
      <c r="A1851">
        <v>1846</v>
      </c>
      <c r="C1851">
        <f t="shared" si="90"/>
        <v>0.24255566816098884</v>
      </c>
      <c r="D1851">
        <f t="shared" si="91"/>
        <v>2.8930957433670484E-4</v>
      </c>
      <c r="E1851" s="2">
        <f t="shared" si="92"/>
        <v>6.2044107751038087E-2</v>
      </c>
      <c r="K1851">
        <v>1846</v>
      </c>
      <c r="L1851" s="14">
        <v>3.8859078295216297E-4</v>
      </c>
      <c r="M1851" s="14">
        <v>-6.5308785472548902E-3</v>
      </c>
    </row>
    <row r="1852" spans="1:13" x14ac:dyDescent="0.55000000000000004">
      <c r="A1852">
        <v>1847</v>
      </c>
      <c r="C1852">
        <f t="shared" si="90"/>
        <v>0.29471971258328089</v>
      </c>
      <c r="D1852">
        <f t="shared" si="91"/>
        <v>1.2019867499570309E-4</v>
      </c>
      <c r="E1852" s="2">
        <f t="shared" si="92"/>
        <v>2.4605883675311663E-2</v>
      </c>
      <c r="K1852">
        <v>1847</v>
      </c>
      <c r="L1852" s="14">
        <v>3.8237943046572401E-4</v>
      </c>
      <c r="M1852" s="14">
        <v>0.13785708581924999</v>
      </c>
    </row>
    <row r="1853" spans="1:13" x14ac:dyDescent="0.55000000000000004">
      <c r="A1853">
        <v>1848</v>
      </c>
      <c r="C1853">
        <f t="shared" si="90"/>
        <v>0.27291532134622803</v>
      </c>
      <c r="D1853">
        <f t="shared" si="91"/>
        <v>-7.9079558180756803E-5</v>
      </c>
      <c r="E1853" s="2">
        <f t="shared" si="92"/>
        <v>6.3491065534860831E-4</v>
      </c>
      <c r="K1853">
        <v>1848</v>
      </c>
      <c r="L1853" s="14">
        <v>2.80398777509374E-4</v>
      </c>
      <c r="M1853" s="14">
        <v>0.24771788783905099</v>
      </c>
    </row>
    <row r="1854" spans="1:13" x14ac:dyDescent="0.55000000000000004">
      <c r="A1854">
        <v>1849</v>
      </c>
      <c r="C1854">
        <f t="shared" si="90"/>
        <v>0.18261493705077253</v>
      </c>
      <c r="D1854">
        <f t="shared" si="91"/>
        <v>-2.5851048911895589E-4</v>
      </c>
      <c r="E1854" s="2">
        <f t="shared" si="92"/>
        <v>1.2751213459743602E-2</v>
      </c>
      <c r="K1854">
        <v>1849</v>
      </c>
      <c r="L1854" s="14">
        <v>1.0819051125807E-4</v>
      </c>
      <c r="M1854" s="14">
        <v>0.295536208119352</v>
      </c>
    </row>
    <row r="1855" spans="1:13" x14ac:dyDescent="0.55000000000000004">
      <c r="A1855">
        <v>1850</v>
      </c>
      <c r="C1855">
        <f t="shared" si="90"/>
        <v>4.6482052772611922E-2</v>
      </c>
      <c r="D1855">
        <f t="shared" si="91"/>
        <v>-3.7306073625848287E-4</v>
      </c>
      <c r="E1855" s="2">
        <f t="shared" si="92"/>
        <v>4.9663726556060918E-2</v>
      </c>
      <c r="K1855">
        <v>1850</v>
      </c>
      <c r="L1855" s="14">
        <v>-9.1114739703023005E-5</v>
      </c>
      <c r="M1855" s="14">
        <v>0.26933565170262902</v>
      </c>
    </row>
    <row r="1856" spans="1:13" x14ac:dyDescent="0.55000000000000004">
      <c r="A1856">
        <v>1851</v>
      </c>
      <c r="C1856">
        <f t="shared" si="90"/>
        <v>-0.10131684698652736</v>
      </c>
      <c r="D1856">
        <f t="shared" si="91"/>
        <v>-3.9398060209374058E-4</v>
      </c>
      <c r="E1856" s="2">
        <f t="shared" si="92"/>
        <v>7.6726317259851462E-2</v>
      </c>
      <c r="K1856">
        <v>1851</v>
      </c>
      <c r="L1856" s="14">
        <v>-2.6759973887068402E-4</v>
      </c>
      <c r="M1856" s="14">
        <v>0.17567831047990101</v>
      </c>
    </row>
    <row r="1857" spans="1:13" x14ac:dyDescent="0.55000000000000004">
      <c r="A1857">
        <v>1852</v>
      </c>
      <c r="C1857">
        <f t="shared" si="90"/>
        <v>-0.22368735374209323</v>
      </c>
      <c r="D1857">
        <f t="shared" si="91"/>
        <v>-3.160196412570401E-4</v>
      </c>
      <c r="E1857" s="2">
        <f t="shared" si="92"/>
        <v>6.8491391476459551E-2</v>
      </c>
      <c r="K1857">
        <v>1852</v>
      </c>
      <c r="L1857" s="14">
        <v>-3.7706272336992402E-4</v>
      </c>
      <c r="M1857" s="14">
        <v>3.8021246568365703E-2</v>
      </c>
    </row>
    <row r="1858" spans="1:13" x14ac:dyDescent="0.55000000000000004">
      <c r="A1858">
        <v>1853</v>
      </c>
      <c r="C1858">
        <f t="shared" si="90"/>
        <v>-0.28991704966471854</v>
      </c>
      <c r="D1858">
        <f t="shared" si="91"/>
        <v>-1.587444116301202E-4</v>
      </c>
      <c r="E1858" s="2">
        <f t="shared" si="92"/>
        <v>3.2673662527065182E-2</v>
      </c>
      <c r="K1858">
        <v>1853</v>
      </c>
      <c r="L1858" s="14">
        <v>-3.9208800967385098E-4</v>
      </c>
      <c r="M1858" s="14">
        <v>-0.10915847441290601</v>
      </c>
    </row>
    <row r="1859" spans="1:13" x14ac:dyDescent="0.55000000000000004">
      <c r="A1859">
        <v>1854</v>
      </c>
      <c r="C1859">
        <f t="shared" si="90"/>
        <v>-0.28338367708835127</v>
      </c>
      <c r="D1859">
        <f t="shared" si="91"/>
        <v>3.837231924781188E-5</v>
      </c>
      <c r="E1859" s="2">
        <f t="shared" si="92"/>
        <v>2.9577172154084423E-3</v>
      </c>
      <c r="K1859">
        <v>1854</v>
      </c>
      <c r="L1859" s="14">
        <v>-3.0891242161753602E-4</v>
      </c>
      <c r="M1859" s="14">
        <v>-0.22899877830745399</v>
      </c>
    </row>
    <row r="1860" spans="1:13" x14ac:dyDescent="0.55000000000000004">
      <c r="A1860">
        <v>1855</v>
      </c>
      <c r="C1860">
        <f t="shared" si="90"/>
        <v>-0.20572697481700053</v>
      </c>
      <c r="D1860">
        <f t="shared" si="91"/>
        <v>2.258584068201864E-4</v>
      </c>
      <c r="E1860" s="2">
        <f t="shared" si="92"/>
        <v>7.3544247451605253E-3</v>
      </c>
      <c r="K1860">
        <v>1855</v>
      </c>
      <c r="L1860" s="14">
        <v>-1.48367801213573E-4</v>
      </c>
      <c r="M1860" s="14">
        <v>-0.29148491756961398</v>
      </c>
    </row>
    <row r="1861" spans="1:13" x14ac:dyDescent="0.55000000000000004">
      <c r="A1861">
        <v>1856</v>
      </c>
      <c r="C1861">
        <f t="shared" si="90"/>
        <v>-7.6437138248186043E-2</v>
      </c>
      <c r="D1861">
        <f t="shared" si="91"/>
        <v>3.5665879499752824E-4</v>
      </c>
      <c r="E1861" s="2">
        <f t="shared" si="92"/>
        <v>4.1832403392332074E-2</v>
      </c>
      <c r="K1861">
        <v>1856</v>
      </c>
      <c r="L1861" s="14">
        <v>4.9336455411346197E-5</v>
      </c>
      <c r="M1861" s="14">
        <v>-0.28096685098531399</v>
      </c>
    </row>
    <row r="1862" spans="1:13" x14ac:dyDescent="0.55000000000000004">
      <c r="A1862">
        <v>1857</v>
      </c>
      <c r="C1862">
        <f t="shared" ref="C1862:C1925" si="93">$D$1*COS($B$2*(A1862-$L$2)+$B$1)</f>
        <v>7.2036808853616199E-2</v>
      </c>
      <c r="D1862">
        <f t="shared" ref="D1862:D1925" si="94">$D$2*COS($B$2*(A1862-$L$3)+$B$3)</f>
        <v>3.979453434026547E-4</v>
      </c>
      <c r="E1862" s="2">
        <f t="shared" ref="E1862:E1925" si="95">(M1862-C1862)^2</f>
        <v>7.4046955510907161E-2</v>
      </c>
      <c r="K1862">
        <v>1857</v>
      </c>
      <c r="L1862" s="14">
        <v>2.3468409071734399E-4</v>
      </c>
      <c r="M1862" s="14">
        <v>-0.20007889357993899</v>
      </c>
    </row>
    <row r="1863" spans="1:13" x14ac:dyDescent="0.55000000000000004">
      <c r="A1863">
        <v>1858</v>
      </c>
      <c r="C1863">
        <f t="shared" si="93"/>
        <v>0.20243103534965537</v>
      </c>
      <c r="D1863">
        <f t="shared" si="94"/>
        <v>3.3935599863665666E-4</v>
      </c>
      <c r="E1863" s="2">
        <f t="shared" si="95"/>
        <v>7.3718207605656533E-2</v>
      </c>
      <c r="K1863">
        <v>1858</v>
      </c>
      <c r="L1863" s="14">
        <v>3.6125363962878198E-4</v>
      </c>
      <c r="M1863" s="14">
        <v>-6.9079936078124196E-2</v>
      </c>
    </row>
    <row r="1864" spans="1:13" x14ac:dyDescent="0.55000000000000004">
      <c r="A1864">
        <v>1859</v>
      </c>
      <c r="C1864">
        <f t="shared" si="93"/>
        <v>0.28201933888026953</v>
      </c>
      <c r="D1864">
        <f t="shared" si="94"/>
        <v>1.9559545127101647E-4</v>
      </c>
      <c r="E1864" s="2">
        <f t="shared" si="95"/>
        <v>4.1127360957375236E-2</v>
      </c>
      <c r="K1864">
        <v>1859</v>
      </c>
      <c r="L1864" s="14">
        <v>3.9734497344031002E-4</v>
      </c>
      <c r="M1864" s="14">
        <v>7.9220519955268798E-2</v>
      </c>
    </row>
    <row r="1865" spans="1:13" x14ac:dyDescent="0.55000000000000004">
      <c r="A1865">
        <v>1860</v>
      </c>
      <c r="C1865">
        <f t="shared" si="93"/>
        <v>0.2908267328489324</v>
      </c>
      <c r="D1865">
        <f t="shared" si="94"/>
        <v>2.7445684620311667E-6</v>
      </c>
      <c r="E1865" s="2">
        <f t="shared" si="95"/>
        <v>6.913428187323086E-3</v>
      </c>
      <c r="K1865">
        <v>1860</v>
      </c>
      <c r="L1865" s="14">
        <v>3.3391879370445302E-4</v>
      </c>
      <c r="M1865" s="14">
        <v>0.20767970531743801</v>
      </c>
    </row>
    <row r="1866" spans="1:13" x14ac:dyDescent="0.55000000000000004">
      <c r="A1866">
        <v>1861</v>
      </c>
      <c r="C1866">
        <f t="shared" si="93"/>
        <v>0.22664274701398091</v>
      </c>
      <c r="D1866">
        <f t="shared" si="94"/>
        <v>-1.9079514318127338E-4</v>
      </c>
      <c r="E1866" s="2">
        <f t="shared" si="95"/>
        <v>3.3041197517597277E-3</v>
      </c>
      <c r="K1866">
        <v>1861</v>
      </c>
      <c r="L1866" s="14">
        <v>1.8686058060350799E-4</v>
      </c>
      <c r="M1866" s="14">
        <v>0.28412422013149702</v>
      </c>
    </row>
    <row r="1867" spans="1:13" x14ac:dyDescent="0.55000000000000004">
      <c r="A1867">
        <v>1862</v>
      </c>
      <c r="C1867">
        <f t="shared" si="93"/>
        <v>0.1055762089295867</v>
      </c>
      <c r="D1867">
        <f t="shared" si="94"/>
        <v>-3.3644929552782596E-4</v>
      </c>
      <c r="E1867" s="2">
        <f t="shared" si="95"/>
        <v>3.3794149995544087E-2</v>
      </c>
      <c r="K1867">
        <v>1862</v>
      </c>
      <c r="L1867" s="14">
        <v>-6.9980241084690898E-6</v>
      </c>
      <c r="M1867" s="14">
        <v>0.28940806143492398</v>
      </c>
    </row>
    <row r="1868" spans="1:13" x14ac:dyDescent="0.55000000000000004">
      <c r="A1868">
        <v>1863</v>
      </c>
      <c r="C1868">
        <f t="shared" si="93"/>
        <v>-4.1987732225847556E-2</v>
      </c>
      <c r="D1868">
        <f t="shared" si="94"/>
        <v>-3.9766176648653754E-4</v>
      </c>
      <c r="E1868" s="2">
        <f t="shared" si="95"/>
        <v>6.979931010334206E-2</v>
      </c>
      <c r="K1868">
        <v>1863</v>
      </c>
      <c r="L1868" s="14">
        <v>-1.9910393026988999E-4</v>
      </c>
      <c r="M1868" s="14">
        <v>0.222207858394704</v>
      </c>
    </row>
    <row r="1869" spans="1:13" x14ac:dyDescent="0.55000000000000004">
      <c r="A1869">
        <v>1864</v>
      </c>
      <c r="C1869">
        <f t="shared" si="93"/>
        <v>-0.17901363762477462</v>
      </c>
      <c r="D1869">
        <f t="shared" si="94"/>
        <v>-3.5906951610287333E-4</v>
      </c>
      <c r="E1869" s="2">
        <f t="shared" si="95"/>
        <v>7.7488719131844561E-2</v>
      </c>
      <c r="K1869">
        <v>1864</v>
      </c>
      <c r="L1869" s="14">
        <v>-3.4134302194410601E-4</v>
      </c>
      <c r="M1869" s="14">
        <v>9.9354318742053901E-2</v>
      </c>
    </row>
    <row r="1870" spans="1:13" x14ac:dyDescent="0.55000000000000004">
      <c r="A1870">
        <v>1865</v>
      </c>
      <c r="C1870">
        <f t="shared" si="93"/>
        <v>-0.27111089328753796</v>
      </c>
      <c r="D1870">
        <f t="shared" si="94"/>
        <v>-2.3035838576344488E-4</v>
      </c>
      <c r="E1870" s="2">
        <f t="shared" si="95"/>
        <v>4.9607658147613823E-2</v>
      </c>
      <c r="K1870">
        <v>1865</v>
      </c>
      <c r="L1870" s="14">
        <v>-3.98090636234046E-4</v>
      </c>
      <c r="M1870" s="14">
        <v>-4.83831263889902E-2</v>
      </c>
    </row>
    <row r="1871" spans="1:13" x14ac:dyDescent="0.55000000000000004">
      <c r="A1871">
        <v>1866</v>
      </c>
      <c r="C1871">
        <f t="shared" si="93"/>
        <v>-0.29516502930020039</v>
      </c>
      <c r="D1871">
        <f t="shared" si="94"/>
        <v>-4.3832156166273987E-5</v>
      </c>
      <c r="E1871" s="2">
        <f t="shared" si="95"/>
        <v>1.2357059593937071E-2</v>
      </c>
      <c r="K1871">
        <v>1866</v>
      </c>
      <c r="L1871" s="14">
        <v>-3.5513398110415201E-4</v>
      </c>
      <c r="M1871" s="14">
        <v>-0.18400271736878601</v>
      </c>
    </row>
    <row r="1872" spans="1:13" x14ac:dyDescent="0.55000000000000004">
      <c r="A1872">
        <v>1867</v>
      </c>
      <c r="C1872">
        <f t="shared" si="93"/>
        <v>-0.24513896454428832</v>
      </c>
      <c r="D1872">
        <f t="shared" si="94"/>
        <v>1.5369502071874971E-4</v>
      </c>
      <c r="E1872" s="2">
        <f t="shared" si="95"/>
        <v>8.0648739812975436E-4</v>
      </c>
      <c r="K1872">
        <v>1867</v>
      </c>
      <c r="L1872" s="14">
        <v>-2.2323181731544799E-4</v>
      </c>
      <c r="M1872" s="14">
        <v>-0.273537686313582</v>
      </c>
    </row>
    <row r="1873" spans="1:13" x14ac:dyDescent="0.55000000000000004">
      <c r="A1873">
        <v>1868</v>
      </c>
      <c r="C1873">
        <f t="shared" si="93"/>
        <v>-0.13358818680801557</v>
      </c>
      <c r="D1873">
        <f t="shared" si="94"/>
        <v>3.1264798703789954E-4</v>
      </c>
      <c r="E1873" s="2">
        <f t="shared" si="95"/>
        <v>2.5913033690907795E-2</v>
      </c>
      <c r="K1873">
        <v>1868</v>
      </c>
      <c r="L1873" s="14">
        <v>-3.5419860050434503E-5</v>
      </c>
      <c r="M1873" s="14">
        <v>-0.29456344481653002</v>
      </c>
    </row>
    <row r="1874" spans="1:13" x14ac:dyDescent="0.55000000000000004">
      <c r="A1874">
        <v>1869</v>
      </c>
      <c r="C1874">
        <f t="shared" si="93"/>
        <v>1.1490410002116343E-2</v>
      </c>
      <c r="D1874">
        <f t="shared" si="94"/>
        <v>3.9313289870855314E-4</v>
      </c>
      <c r="E1874" s="2">
        <f t="shared" si="95"/>
        <v>6.4163104483388411E-2</v>
      </c>
      <c r="K1874">
        <v>1869</v>
      </c>
      <c r="L1874" s="14">
        <v>1.6126322089307001E-4</v>
      </c>
      <c r="M1874" s="14">
        <v>-0.241813961226231</v>
      </c>
    </row>
    <row r="1875" spans="1:13" x14ac:dyDescent="0.55000000000000004">
      <c r="A1875">
        <v>1870</v>
      </c>
      <c r="C1875">
        <f t="shared" si="93"/>
        <v>0.15368515609942085</v>
      </c>
      <c r="D1875">
        <f t="shared" si="94"/>
        <v>3.7494973938785993E-4</v>
      </c>
      <c r="E1875" s="2">
        <f t="shared" si="95"/>
        <v>7.9628840983002158E-2</v>
      </c>
      <c r="K1875">
        <v>1870</v>
      </c>
      <c r="L1875" s="14">
        <v>3.1755692775951199E-4</v>
      </c>
      <c r="M1875" s="14">
        <v>-0.128500670941914</v>
      </c>
    </row>
    <row r="1876" spans="1:13" x14ac:dyDescent="0.55000000000000004">
      <c r="A1876">
        <v>1871</v>
      </c>
      <c r="C1876">
        <f t="shared" si="93"/>
        <v>0.25730816744237339</v>
      </c>
      <c r="D1876">
        <f t="shared" si="94"/>
        <v>2.6266209879555983E-4</v>
      </c>
      <c r="E1876" s="2">
        <f t="shared" si="95"/>
        <v>5.7749740986084028E-2</v>
      </c>
      <c r="K1876">
        <v>1871</v>
      </c>
      <c r="L1876" s="14">
        <v>3.9431653208842499E-4</v>
      </c>
      <c r="M1876" s="14">
        <v>1.6996409540093401E-2</v>
      </c>
    </row>
    <row r="1877" spans="1:13" x14ac:dyDescent="0.55000000000000004">
      <c r="A1877">
        <v>1872</v>
      </c>
      <c r="C1877">
        <f t="shared" si="93"/>
        <v>0.29635225238404744</v>
      </c>
      <c r="D1877">
        <f t="shared" si="94"/>
        <v>8.445180788283895E-5</v>
      </c>
      <c r="E1877" s="2">
        <f t="shared" si="95"/>
        <v>1.9075924092789326E-2</v>
      </c>
      <c r="K1877">
        <v>1872</v>
      </c>
      <c r="L1877" s="14">
        <v>3.7231711479361699E-4</v>
      </c>
      <c r="M1877" s="14">
        <v>0.15823663381471501</v>
      </c>
    </row>
    <row r="1878" spans="1:13" x14ac:dyDescent="0.55000000000000004">
      <c r="A1878">
        <v>1873</v>
      </c>
      <c r="C1878">
        <f t="shared" si="93"/>
        <v>0.26101816858768317</v>
      </c>
      <c r="D1878">
        <f t="shared" si="94"/>
        <v>-1.1495410670421797E-4</v>
      </c>
      <c r="E1878" s="2">
        <f t="shared" si="95"/>
        <v>1.3751245945621188E-6</v>
      </c>
      <c r="K1878">
        <v>1873</v>
      </c>
      <c r="L1878" s="14">
        <v>2.5706856641105098E-4</v>
      </c>
      <c r="M1878" s="14">
        <v>0.25984551152163099</v>
      </c>
    </row>
    <row r="1879" spans="1:13" x14ac:dyDescent="0.55000000000000004">
      <c r="A1879">
        <v>1874</v>
      </c>
      <c r="C1879">
        <f t="shared" si="93"/>
        <v>0.16017402630318625</v>
      </c>
      <c r="D1879">
        <f t="shared" si="94"/>
        <v>-2.8550896354923646E-4</v>
      </c>
      <c r="E1879" s="2">
        <f t="shared" si="95"/>
        <v>1.8550560564502019E-2</v>
      </c>
      <c r="K1879">
        <v>1874</v>
      </c>
      <c r="L1879" s="14">
        <v>7.7435600833228907E-5</v>
      </c>
      <c r="M1879" s="14">
        <v>0.296374468903429</v>
      </c>
    </row>
    <row r="1880" spans="1:13" x14ac:dyDescent="0.55000000000000004">
      <c r="A1880">
        <v>1875</v>
      </c>
      <c r="C1880">
        <f t="shared" si="93"/>
        <v>1.9129579616670736E-2</v>
      </c>
      <c r="D1880">
        <f t="shared" si="94"/>
        <v>-3.8440708859623719E-4</v>
      </c>
      <c r="E1880" s="2">
        <f t="shared" si="95"/>
        <v>5.7381817736479518E-2</v>
      </c>
      <c r="K1880">
        <v>1875</v>
      </c>
      <c r="L1880" s="14">
        <v>-1.21591591348867E-4</v>
      </c>
      <c r="M1880" s="14">
        <v>0.25867460197463898</v>
      </c>
    </row>
    <row r="1881" spans="1:13" x14ac:dyDescent="0.55000000000000004">
      <c r="A1881">
        <v>1876</v>
      </c>
      <c r="C1881">
        <f t="shared" si="93"/>
        <v>-0.12671598833310932</v>
      </c>
      <c r="D1881">
        <f t="shared" si="94"/>
        <v>-3.8682713706445534E-4</v>
      </c>
      <c r="E1881" s="2">
        <f t="shared" si="95"/>
        <v>8.0034709774940857E-2</v>
      </c>
      <c r="K1881">
        <v>1876</v>
      </c>
      <c r="L1881" s="14">
        <v>-2.9016541517817E-4</v>
      </c>
      <c r="M1881" s="14">
        <v>0.15618807628056999</v>
      </c>
    </row>
    <row r="1882" spans="1:13" x14ac:dyDescent="0.55000000000000004">
      <c r="A1882">
        <v>1877</v>
      </c>
      <c r="C1882">
        <f t="shared" si="93"/>
        <v>-0.24075851417283439</v>
      </c>
      <c r="D1882">
        <f t="shared" si="94"/>
        <v>-2.9216172779996172E-4</v>
      </c>
      <c r="E1882" s="2">
        <f t="shared" si="95"/>
        <v>6.5199430810399944E-2</v>
      </c>
      <c r="K1882">
        <v>1877</v>
      </c>
      <c r="L1882" s="14">
        <v>-3.8606551072054701E-4</v>
      </c>
      <c r="M1882" s="14">
        <v>1.45832779615515E-2</v>
      </c>
    </row>
    <row r="1883" spans="1:13" x14ac:dyDescent="0.55000000000000004">
      <c r="A1883">
        <v>1878</v>
      </c>
      <c r="C1883">
        <f t="shared" si="93"/>
        <v>-0.2943757277429756</v>
      </c>
      <c r="D1883">
        <f t="shared" si="94"/>
        <v>-1.2416988313792871E-4</v>
      </c>
      <c r="E1883" s="2">
        <f t="shared" si="95"/>
        <v>2.6798258026278353E-2</v>
      </c>
      <c r="K1883">
        <v>1878</v>
      </c>
      <c r="L1883" s="14">
        <v>-3.8527310412641002E-4</v>
      </c>
      <c r="M1883" s="14">
        <v>-0.13067399279102601</v>
      </c>
    </row>
    <row r="1884" spans="1:13" x14ac:dyDescent="0.55000000000000004">
      <c r="A1884">
        <v>1879</v>
      </c>
      <c r="C1884">
        <f t="shared" si="93"/>
        <v>-0.27411083859805296</v>
      </c>
      <c r="D1884">
        <f t="shared" si="94"/>
        <v>7.4985984896832169E-5</v>
      </c>
      <c r="E1884" s="2">
        <f t="shared" si="95"/>
        <v>9.5528512753131911E-4</v>
      </c>
      <c r="K1884">
        <v>1879</v>
      </c>
      <c r="L1884" s="14">
        <v>-2.8798665854299298E-4</v>
      </c>
      <c r="M1884" s="14">
        <v>-0.24320315140649301</v>
      </c>
    </row>
    <row r="1885" spans="1:13" x14ac:dyDescent="0.55000000000000004">
      <c r="A1885">
        <v>1880</v>
      </c>
      <c r="C1885">
        <f t="shared" si="93"/>
        <v>-0.18504990676318586</v>
      </c>
      <c r="D1885">
        <f t="shared" si="94"/>
        <v>2.5532195130301664E-4</v>
      </c>
      <c r="E1885" s="2">
        <f t="shared" si="95"/>
        <v>1.2049598952983938E-2</v>
      </c>
      <c r="K1885">
        <v>1880</v>
      </c>
      <c r="L1885" s="14">
        <v>-1.1857216778795701E-4</v>
      </c>
      <c r="M1885" s="14">
        <v>-0.294820572029385</v>
      </c>
    </row>
    <row r="1886" spans="1:13" x14ac:dyDescent="0.55000000000000004">
      <c r="A1886">
        <v>1881</v>
      </c>
      <c r="C1886">
        <f t="shared" si="93"/>
        <v>-4.9545348874370537E-2</v>
      </c>
      <c r="D1886">
        <f t="shared" si="94"/>
        <v>3.715774896913427E-4</v>
      </c>
      <c r="E1886" s="2">
        <f t="shared" si="95"/>
        <v>4.9752641959551307E-2</v>
      </c>
      <c r="K1886">
        <v>1881</v>
      </c>
      <c r="L1886" s="14">
        <v>8.05394579579001E-5</v>
      </c>
      <c r="M1886" s="14">
        <v>-0.272598351453469</v>
      </c>
    </row>
    <row r="1887" spans="1:13" x14ac:dyDescent="0.55000000000000004">
      <c r="A1887">
        <v>1882</v>
      </c>
      <c r="C1887">
        <f t="shared" si="93"/>
        <v>9.8394047248644659E-2</v>
      </c>
      <c r="D1887">
        <f t="shared" si="94"/>
        <v>3.9457491040049199E-4</v>
      </c>
      <c r="E1887" s="2">
        <f t="shared" si="95"/>
        <v>7.8678135003415112E-2</v>
      </c>
      <c r="K1887">
        <v>1882</v>
      </c>
      <c r="L1887" s="14">
        <v>2.5947947682767702E-4</v>
      </c>
      <c r="M1887" s="14">
        <v>-0.18210218267863101</v>
      </c>
    </row>
    <row r="1888" spans="1:13" x14ac:dyDescent="0.55000000000000004">
      <c r="A1888">
        <v>1883</v>
      </c>
      <c r="C1888">
        <f t="shared" si="93"/>
        <v>0.22163861149527023</v>
      </c>
      <c r="D1888">
        <f t="shared" si="94"/>
        <v>3.1854234557884565E-4</v>
      </c>
      <c r="E1888" s="2">
        <f t="shared" si="95"/>
        <v>7.1629030673097879E-2</v>
      </c>
      <c r="K1888">
        <v>1883</v>
      </c>
      <c r="L1888" s="14">
        <v>3.7343125103215098E-4</v>
      </c>
      <c r="M1888" s="14">
        <v>-4.5997392572003699E-2</v>
      </c>
    </row>
    <row r="1889" spans="1:13" x14ac:dyDescent="0.55000000000000004">
      <c r="A1889">
        <v>1884</v>
      </c>
      <c r="C1889">
        <f t="shared" si="93"/>
        <v>0.28925655602759953</v>
      </c>
      <c r="D1889">
        <f t="shared" si="94"/>
        <v>1.625623663581316E-4</v>
      </c>
      <c r="E1889" s="2">
        <f t="shared" si="95"/>
        <v>3.5204576412262246E-2</v>
      </c>
      <c r="K1889">
        <v>1884</v>
      </c>
      <c r="L1889" s="14">
        <v>3.9385485181632702E-4</v>
      </c>
      <c r="M1889" s="14">
        <v>0.10162772985139</v>
      </c>
    </row>
    <row r="1890" spans="1:13" x14ac:dyDescent="0.55000000000000004">
      <c r="A1890">
        <v>1885</v>
      </c>
      <c r="C1890">
        <f t="shared" si="93"/>
        <v>0.28427720204245688</v>
      </c>
      <c r="D1890">
        <f t="shared" si="94"/>
        <v>-3.4217340275093937E-5</v>
      </c>
      <c r="E1890" s="2">
        <f t="shared" si="95"/>
        <v>3.6575455642948044E-3</v>
      </c>
      <c r="K1890">
        <v>1885</v>
      </c>
      <c r="L1890" s="14">
        <v>3.1563506166498598E-4</v>
      </c>
      <c r="M1890" s="14">
        <v>0.223799556880837</v>
      </c>
    </row>
    <row r="1891" spans="1:13" x14ac:dyDescent="0.55000000000000004">
      <c r="A1891">
        <v>1886</v>
      </c>
      <c r="C1891">
        <f t="shared" si="93"/>
        <v>0.20795026243287293</v>
      </c>
      <c r="D1891">
        <f t="shared" si="94"/>
        <v>-2.2240921574490021E-4</v>
      </c>
      <c r="E1891" s="2">
        <f t="shared" si="95"/>
        <v>6.7189389459152895E-3</v>
      </c>
      <c r="K1891">
        <v>1886</v>
      </c>
      <c r="L1891" s="14">
        <v>1.58362512261881E-4</v>
      </c>
      <c r="M1891" s="14">
        <v>0.289919396537823</v>
      </c>
    </row>
    <row r="1892" spans="1:13" x14ac:dyDescent="0.55000000000000004">
      <c r="A1892">
        <v>1887</v>
      </c>
      <c r="C1892">
        <f t="shared" si="93"/>
        <v>7.9432190197422925E-2</v>
      </c>
      <c r="D1892">
        <f t="shared" si="94"/>
        <v>-3.547810660763778E-4</v>
      </c>
      <c r="E1892" s="2">
        <f t="shared" si="95"/>
        <v>4.1613933344548847E-2</v>
      </c>
      <c r="K1892">
        <v>1887</v>
      </c>
      <c r="L1892" s="14">
        <v>-3.8572910746915298E-5</v>
      </c>
      <c r="M1892" s="14">
        <v>0.283427124802547</v>
      </c>
    </row>
    <row r="1893" spans="1:13" x14ac:dyDescent="0.55000000000000004">
      <c r="A1893">
        <v>1888</v>
      </c>
      <c r="C1893">
        <f t="shared" si="93"/>
        <v>-6.9021687479576696E-2</v>
      </c>
      <c r="D1893">
        <f t="shared" si="94"/>
        <v>-3.9811034701545686E-4</v>
      </c>
      <c r="E1893" s="2">
        <f t="shared" si="95"/>
        <v>7.5608753259876593E-2</v>
      </c>
      <c r="K1893">
        <v>1888</v>
      </c>
      <c r="L1893" s="14">
        <v>-2.2584750897017999E-4</v>
      </c>
      <c r="M1893" s="14">
        <v>0.20594877140623999</v>
      </c>
    </row>
    <row r="1894" spans="1:13" x14ac:dyDescent="0.55000000000000004">
      <c r="A1894">
        <v>1889</v>
      </c>
      <c r="C1894">
        <f t="shared" si="93"/>
        <v>-0.20015257646197832</v>
      </c>
      <c r="D1894">
        <f t="shared" si="94"/>
        <v>-3.4152232235461184E-4</v>
      </c>
      <c r="E1894" s="2">
        <f t="shared" si="95"/>
        <v>7.6752185022303132E-2</v>
      </c>
      <c r="K1894">
        <v>1889</v>
      </c>
      <c r="L1894" s="14">
        <v>-3.56557197515635E-4</v>
      </c>
      <c r="M1894" s="14">
        <v>7.6889270597817194E-2</v>
      </c>
    </row>
    <row r="1895" spans="1:13" x14ac:dyDescent="0.55000000000000004">
      <c r="A1895">
        <v>1890</v>
      </c>
      <c r="C1895">
        <f t="shared" si="93"/>
        <v>-0.28104938763364828</v>
      </c>
      <c r="D1895">
        <f t="shared" si="94"/>
        <v>-1.9921939350339138E-4</v>
      </c>
      <c r="E1895" s="2">
        <f t="shared" si="95"/>
        <v>4.3941283361992718E-2</v>
      </c>
      <c r="K1895">
        <v>1890</v>
      </c>
      <c r="L1895" s="14">
        <v>-3.9796492402303002E-4</v>
      </c>
      <c r="M1895" s="14">
        <v>-7.1427625018234894E-2</v>
      </c>
    </row>
    <row r="1896" spans="1:13" x14ac:dyDescent="0.55000000000000004">
      <c r="A1896">
        <v>1891</v>
      </c>
      <c r="C1896">
        <f t="shared" si="93"/>
        <v>-0.29140872656111888</v>
      </c>
      <c r="D1896">
        <f t="shared" si="94"/>
        <v>-6.9165960937048603E-6</v>
      </c>
      <c r="E1896" s="2">
        <f t="shared" si="95"/>
        <v>8.0198647748712538E-3</v>
      </c>
      <c r="K1896">
        <v>1891</v>
      </c>
      <c r="L1896" s="14">
        <v>-3.3969986651370302E-4</v>
      </c>
      <c r="M1896" s="14">
        <v>-0.201855028843653</v>
      </c>
    </row>
    <row r="1897" spans="1:13" x14ac:dyDescent="0.55000000000000004">
      <c r="A1897">
        <v>1892</v>
      </c>
      <c r="C1897">
        <f t="shared" si="93"/>
        <v>-0.22863061753102493</v>
      </c>
      <c r="D1897">
        <f t="shared" si="94"/>
        <v>1.8712212114394423E-4</v>
      </c>
      <c r="E1897" s="2">
        <f t="shared" si="95"/>
        <v>2.8191821307479684E-3</v>
      </c>
      <c r="K1897">
        <v>1892</v>
      </c>
      <c r="L1897" s="14">
        <v>-1.9635487009104E-4</v>
      </c>
      <c r="M1897" s="14">
        <v>-0.28172658847749099</v>
      </c>
    </row>
    <row r="1898" spans="1:13" x14ac:dyDescent="0.55000000000000004">
      <c r="A1898">
        <v>1893</v>
      </c>
      <c r="C1898">
        <f t="shared" si="93"/>
        <v>-0.10847104265249548</v>
      </c>
      <c r="D1898">
        <f t="shared" si="94"/>
        <v>3.3419713019648548E-4</v>
      </c>
      <c r="E1898" s="2">
        <f t="shared" si="95"/>
        <v>3.33306852695835E-2</v>
      </c>
      <c r="K1898">
        <v>1893</v>
      </c>
      <c r="L1898" s="14">
        <v>-3.8315783568957201E-6</v>
      </c>
      <c r="M1898" s="14">
        <v>-0.29103797632226902</v>
      </c>
    </row>
    <row r="1899" spans="1:13" x14ac:dyDescent="0.55000000000000004">
      <c r="A1899">
        <v>1894</v>
      </c>
      <c r="C1899">
        <f t="shared" si="93"/>
        <v>3.8912477544329402E-2</v>
      </c>
      <c r="D1899">
        <f t="shared" si="94"/>
        <v>3.9739570388756573E-4</v>
      </c>
      <c r="E1899" s="2">
        <f t="shared" si="95"/>
        <v>7.0952750524536701E-2</v>
      </c>
      <c r="K1899">
        <v>1894</v>
      </c>
      <c r="L1899" s="14">
        <v>1.8965135594611901E-4</v>
      </c>
      <c r="M1899" s="14">
        <v>-0.22745709752860699</v>
      </c>
    </row>
    <row r="1900" spans="1:13" x14ac:dyDescent="0.55000000000000004">
      <c r="A1900">
        <v>1895</v>
      </c>
      <c r="C1900">
        <f t="shared" si="93"/>
        <v>0.17652978608660908</v>
      </c>
      <c r="D1900">
        <f t="shared" si="94"/>
        <v>3.6085633234029542E-4</v>
      </c>
      <c r="E1900" s="2">
        <f t="shared" si="95"/>
        <v>8.0337079268738676E-2</v>
      </c>
      <c r="K1900">
        <v>1895</v>
      </c>
      <c r="L1900" s="14">
        <v>3.3563493164083199E-4</v>
      </c>
      <c r="M1900" s="14">
        <v>-0.10690817761751201</v>
      </c>
    </row>
    <row r="1901" spans="1:13" x14ac:dyDescent="0.55000000000000004">
      <c r="A1901">
        <v>1896</v>
      </c>
      <c r="C1901">
        <f t="shared" si="93"/>
        <v>0.26984183927442679</v>
      </c>
      <c r="D1901">
        <f t="shared" si="94"/>
        <v>2.3374962762485695E-4</v>
      </c>
      <c r="E1901" s="2">
        <f t="shared" si="95"/>
        <v>5.2635959418012628E-2</v>
      </c>
      <c r="K1901">
        <v>1896</v>
      </c>
      <c r="L1901" s="14">
        <v>3.9755665657814301E-4</v>
      </c>
      <c r="M1901" s="14">
        <v>4.0416558588072103E-2</v>
      </c>
    </row>
    <row r="1902" spans="1:13" x14ac:dyDescent="0.55000000000000004">
      <c r="A1902">
        <v>1897</v>
      </c>
      <c r="C1902">
        <f t="shared" si="93"/>
        <v>0.2954292786199052</v>
      </c>
      <c r="D1902">
        <f t="shared" si="94"/>
        <v>4.7976693426182092E-5</v>
      </c>
      <c r="E1902" s="2">
        <f t="shared" si="95"/>
        <v>1.38793284364671E-2</v>
      </c>
      <c r="K1902">
        <v>1897</v>
      </c>
      <c r="L1902" s="14">
        <v>3.5990785061301201E-4</v>
      </c>
      <c r="M1902" s="14">
        <v>0.17761871696914699</v>
      </c>
    </row>
    <row r="1903" spans="1:13" x14ac:dyDescent="0.55000000000000004">
      <c r="A1903">
        <v>1898</v>
      </c>
      <c r="C1903">
        <f t="shared" si="93"/>
        <v>0.24687019618748748</v>
      </c>
      <c r="D1903">
        <f t="shared" si="94"/>
        <v>-1.4983737955266279E-4</v>
      </c>
      <c r="E1903" s="2">
        <f t="shared" si="95"/>
        <v>5.5060479979724449E-4</v>
      </c>
      <c r="K1903">
        <v>1898</v>
      </c>
      <c r="L1903" s="14">
        <v>2.3211789075564099E-4</v>
      </c>
      <c r="M1903" s="14">
        <v>0.27033516581877498</v>
      </c>
    </row>
    <row r="1904" spans="1:13" x14ac:dyDescent="0.55000000000000004">
      <c r="A1904">
        <v>1899</v>
      </c>
      <c r="C1904">
        <f t="shared" si="93"/>
        <v>0.13635189812373982</v>
      </c>
      <c r="D1904">
        <f t="shared" si="94"/>
        <v>-3.1004542858568393E-4</v>
      </c>
      <c r="E1904" s="2">
        <f t="shared" si="95"/>
        <v>2.5278645973220822E-2</v>
      </c>
      <c r="K1904">
        <v>1899</v>
      </c>
      <c r="L1904" s="14">
        <v>4.6192565203665697E-5</v>
      </c>
      <c r="M1904" s="14">
        <v>0.295344495351475</v>
      </c>
    </row>
    <row r="1905" spans="1:13" x14ac:dyDescent="0.55000000000000004">
      <c r="A1905">
        <v>1900</v>
      </c>
      <c r="C1905">
        <f t="shared" si="93"/>
        <v>-8.3878522996919929E-3</v>
      </c>
      <c r="D1905">
        <f t="shared" si="94"/>
        <v>-3.924386102841412E-4</v>
      </c>
      <c r="E1905" s="2">
        <f t="shared" si="95"/>
        <v>6.4908168756058759E-2</v>
      </c>
      <c r="K1905">
        <v>1900</v>
      </c>
      <c r="L1905" s="14">
        <v>-1.51301974861438E-4</v>
      </c>
      <c r="M1905" s="14">
        <v>0.246382963839164</v>
      </c>
    </row>
    <row r="1906" spans="1:13" x14ac:dyDescent="0.55000000000000004">
      <c r="A1906">
        <v>1901</v>
      </c>
      <c r="C1906">
        <f t="shared" si="93"/>
        <v>-0.15102242859687162</v>
      </c>
      <c r="D1906">
        <f t="shared" si="94"/>
        <v>-3.7633797275132597E-4</v>
      </c>
      <c r="E1906" s="2">
        <f t="shared" si="95"/>
        <v>8.2217372654397033E-2</v>
      </c>
      <c r="K1906">
        <v>1901</v>
      </c>
      <c r="L1906" s="14">
        <v>-3.1090199671318598E-4</v>
      </c>
      <c r="M1906" s="14">
        <v>0.13571329058439299</v>
      </c>
    </row>
    <row r="1907" spans="1:13" x14ac:dyDescent="0.55000000000000004">
      <c r="A1907">
        <v>1902</v>
      </c>
      <c r="C1907">
        <f t="shared" si="93"/>
        <v>-0.25575355861698723</v>
      </c>
      <c r="D1907">
        <f t="shared" si="94"/>
        <v>-2.6578443663431624E-4</v>
      </c>
      <c r="E1907" s="2">
        <f t="shared" si="95"/>
        <v>6.0913665837316749E-2</v>
      </c>
      <c r="K1907">
        <v>1902</v>
      </c>
      <c r="L1907" s="14">
        <v>-3.9263468479215099E-4</v>
      </c>
      <c r="M1907" s="14">
        <v>-8.9466182013726008E-3</v>
      </c>
    </row>
    <row r="1908" spans="1:13" x14ac:dyDescent="0.55000000000000004">
      <c r="A1908">
        <v>1903</v>
      </c>
      <c r="C1908">
        <f t="shared" si="93"/>
        <v>-0.2962959362824481</v>
      </c>
      <c r="D1908">
        <f t="shared" si="94"/>
        <v>-8.8524609213031945E-5</v>
      </c>
      <c r="E1908" s="2">
        <f t="shared" si="95"/>
        <v>2.1004747023819562E-2</v>
      </c>
      <c r="K1908">
        <v>1903</v>
      </c>
      <c r="L1908" s="14">
        <v>-3.7602958033617202E-4</v>
      </c>
      <c r="M1908" s="14">
        <v>-0.15136579095781399</v>
      </c>
    </row>
    <row r="1909" spans="1:13" x14ac:dyDescent="0.55000000000000004">
      <c r="A1909">
        <v>1904</v>
      </c>
      <c r="C1909">
        <f t="shared" si="93"/>
        <v>-0.26247427936431283</v>
      </c>
      <c r="D1909">
        <f t="shared" si="94"/>
        <v>1.1095302916862205E-4</v>
      </c>
      <c r="E1909" s="2">
        <f t="shared" si="95"/>
        <v>4.3557584441894948E-5</v>
      </c>
      <c r="K1909">
        <v>1904</v>
      </c>
      <c r="L1909" s="14">
        <v>-2.6524553476683601E-4</v>
      </c>
      <c r="M1909" s="14">
        <v>-0.255874462363676</v>
      </c>
    </row>
    <row r="1910" spans="1:13" x14ac:dyDescent="0.55000000000000004">
      <c r="A1910">
        <v>1905</v>
      </c>
      <c r="C1910">
        <f t="shared" si="93"/>
        <v>-0.1627771108445949</v>
      </c>
      <c r="D1910">
        <f t="shared" si="94"/>
        <v>2.8258379593465666E-4</v>
      </c>
      <c r="E1910" s="2">
        <f t="shared" si="95"/>
        <v>1.7827771051958863E-2</v>
      </c>
      <c r="K1910">
        <v>1905</v>
      </c>
      <c r="L1910" s="14">
        <v>-8.8029099551309803E-5</v>
      </c>
      <c r="M1910" s="14">
        <v>-0.29629778734063</v>
      </c>
    </row>
    <row r="1911" spans="1:13" x14ac:dyDescent="0.55000000000000004">
      <c r="A1911">
        <v>1906</v>
      </c>
      <c r="C1911">
        <f t="shared" si="93"/>
        <v>-2.222631857321929E-2</v>
      </c>
      <c r="D1911">
        <f t="shared" si="94"/>
        <v>3.8329198631450963E-4</v>
      </c>
      <c r="E1911" s="2">
        <f t="shared" si="95"/>
        <v>5.7736965231971769E-2</v>
      </c>
      <c r="K1911">
        <v>1906</v>
      </c>
      <c r="L1911" s="14">
        <v>1.11234769739729E-4</v>
      </c>
      <c r="M1911" s="14">
        <v>-0.26251149338009699</v>
      </c>
    </row>
    <row r="1912" spans="1:13" x14ac:dyDescent="0.55000000000000004">
      <c r="A1912">
        <v>1907</v>
      </c>
      <c r="C1912">
        <f t="shared" si="93"/>
        <v>0.12390281116633273</v>
      </c>
      <c r="D1912">
        <f t="shared" si="94"/>
        <v>3.8780196728480928E-4</v>
      </c>
      <c r="E1912" s="2">
        <f t="shared" si="95"/>
        <v>8.2300351606042238E-2</v>
      </c>
      <c r="K1912">
        <v>1907</v>
      </c>
      <c r="L1912" s="14">
        <v>2.8263920089903997E-4</v>
      </c>
      <c r="M1912" s="14">
        <v>-0.162977567399442</v>
      </c>
    </row>
    <row r="1913" spans="1:13" x14ac:dyDescent="0.55000000000000004">
      <c r="A1913">
        <v>1908</v>
      </c>
      <c r="C1913">
        <f t="shared" si="93"/>
        <v>0.23893494696824891</v>
      </c>
      <c r="D1913">
        <f t="shared" si="94"/>
        <v>2.9498182868390848E-4</v>
      </c>
      <c r="E1913" s="2">
        <f t="shared" si="95"/>
        <v>6.8413552826330284E-2</v>
      </c>
      <c r="K1913">
        <v>1908</v>
      </c>
      <c r="L1913" s="14">
        <v>3.83254890826878E-4</v>
      </c>
      <c r="M1913" s="14">
        <v>-2.2624898624170501E-2</v>
      </c>
    </row>
    <row r="1914" spans="1:13" x14ac:dyDescent="0.55000000000000004">
      <c r="A1914">
        <v>1909</v>
      </c>
      <c r="C1914">
        <f t="shared" si="93"/>
        <v>0.29399944743007433</v>
      </c>
      <c r="D1914">
        <f t="shared" si="94"/>
        <v>1.2812746880832594E-4</v>
      </c>
      <c r="E1914" s="2">
        <f t="shared" si="95"/>
        <v>2.9106110745319689E-2</v>
      </c>
      <c r="K1914">
        <v>1909</v>
      </c>
      <c r="L1914" s="14">
        <v>3.8788201580638998E-4</v>
      </c>
      <c r="M1914" s="14">
        <v>0.123394316366206</v>
      </c>
    </row>
    <row r="1915" spans="1:13" x14ac:dyDescent="0.55000000000000004">
      <c r="A1915">
        <v>1910</v>
      </c>
      <c r="C1915">
        <f t="shared" si="93"/>
        <v>0.2752762836046419</v>
      </c>
      <c r="D1915">
        <f t="shared" si="94"/>
        <v>-7.0884185024938168E-5</v>
      </c>
      <c r="E1915" s="2">
        <f t="shared" si="95"/>
        <v>1.3518581940730899E-3</v>
      </c>
      <c r="K1915">
        <v>1910</v>
      </c>
      <c r="L1915" s="14">
        <v>2.9536168368185902E-4</v>
      </c>
      <c r="M1915" s="14">
        <v>0.23850865933990201</v>
      </c>
    </row>
    <row r="1916" spans="1:13" x14ac:dyDescent="0.55000000000000004">
      <c r="A1916">
        <v>1911</v>
      </c>
      <c r="C1916">
        <f t="shared" si="93"/>
        <v>0.187464574958254</v>
      </c>
      <c r="D1916">
        <f t="shared" si="94"/>
        <v>-2.5210540253838525E-4</v>
      </c>
      <c r="E1916" s="2">
        <f t="shared" si="95"/>
        <v>1.1325738720354387E-2</v>
      </c>
      <c r="K1916">
        <v>1911</v>
      </c>
      <c r="L1916" s="14">
        <v>1.2886618558834501E-4</v>
      </c>
      <c r="M1916" s="14">
        <v>0.29388702898161501</v>
      </c>
    </row>
    <row r="1917" spans="1:13" x14ac:dyDescent="0.55000000000000004">
      <c r="A1917">
        <v>1912</v>
      </c>
      <c r="C1917">
        <f t="shared" si="93"/>
        <v>5.2603209438120982E-2</v>
      </c>
      <c r="D1917">
        <f t="shared" si="94"/>
        <v>-3.7005347797441375E-4</v>
      </c>
      <c r="E1917" s="2">
        <f t="shared" si="95"/>
        <v>4.9754139573169667E-2</v>
      </c>
      <c r="K1917">
        <v>1912</v>
      </c>
      <c r="L1917" s="14">
        <v>-6.9904648113547599E-5</v>
      </c>
      <c r="M1917" s="14">
        <v>0.27565956907211497</v>
      </c>
    </row>
    <row r="1918" spans="1:13" x14ac:dyDescent="0.55000000000000004">
      <c r="A1918">
        <v>1913</v>
      </c>
      <c r="C1918">
        <f t="shared" si="93"/>
        <v>-9.5460452863115899E-2</v>
      </c>
      <c r="D1918">
        <f t="shared" si="94"/>
        <v>-3.9512593054859122E-4</v>
      </c>
      <c r="E1918" s="2">
        <f t="shared" si="95"/>
        <v>8.0571908447794036E-2</v>
      </c>
      <c r="K1918">
        <v>1913</v>
      </c>
      <c r="L1918" s="14">
        <v>-2.51167429038448E-4</v>
      </c>
      <c r="M1918" s="14">
        <v>0.18839146002068699</v>
      </c>
    </row>
    <row r="1919" spans="1:13" x14ac:dyDescent="0.55000000000000004">
      <c r="A1919">
        <v>1914</v>
      </c>
      <c r="C1919">
        <f t="shared" si="93"/>
        <v>-0.21956555364346561</v>
      </c>
      <c r="D1919">
        <f t="shared" si="94"/>
        <v>-3.2103010314939732E-4</v>
      </c>
      <c r="E1919" s="2">
        <f t="shared" si="95"/>
        <v>7.4805036856817983E-2</v>
      </c>
      <c r="K1919">
        <v>1914</v>
      </c>
      <c r="L1919" s="14">
        <v>-3.6952376923106E-4</v>
      </c>
      <c r="M1919" s="14">
        <v>5.3939541111308498E-2</v>
      </c>
    </row>
    <row r="1920" spans="1:13" x14ac:dyDescent="0.55000000000000004">
      <c r="A1920">
        <v>1915</v>
      </c>
      <c r="C1920">
        <f t="shared" si="93"/>
        <v>-0.28856432853371849</v>
      </c>
      <c r="D1920">
        <f t="shared" si="94"/>
        <v>-1.6636248663868999E-4</v>
      </c>
      <c r="E1920" s="2">
        <f t="shared" si="95"/>
        <v>3.7846767983241346E-2</v>
      </c>
      <c r="K1920">
        <v>1915</v>
      </c>
      <c r="L1920" s="14">
        <v>-3.9533058906071302E-4</v>
      </c>
      <c r="M1920" s="14">
        <v>-9.40218704860179E-2</v>
      </c>
    </row>
    <row r="1921" spans="1:13" x14ac:dyDescent="0.55000000000000004">
      <c r="A1921">
        <v>1916</v>
      </c>
      <c r="C1921">
        <f t="shared" si="93"/>
        <v>-0.28513953941646331</v>
      </c>
      <c r="D1921">
        <f t="shared" si="94"/>
        <v>3.0058607374755558E-5</v>
      </c>
      <c r="E1921" s="2">
        <f t="shared" si="95"/>
        <v>4.4495060712884177E-3</v>
      </c>
      <c r="K1921">
        <v>1916</v>
      </c>
      <c r="L1921" s="14">
        <v>-3.2212441040718401E-4</v>
      </c>
      <c r="M1921" s="14">
        <v>-0.21843492135078199</v>
      </c>
    </row>
    <row r="1922" spans="1:13" x14ac:dyDescent="0.55000000000000004">
      <c r="A1922">
        <v>1917</v>
      </c>
      <c r="C1922">
        <f t="shared" si="93"/>
        <v>-0.21015073617053187</v>
      </c>
      <c r="D1922">
        <f t="shared" si="94"/>
        <v>2.1893562452362624E-4</v>
      </c>
      <c r="E1922" s="2">
        <f t="shared" si="95"/>
        <v>6.0822614918632249E-3</v>
      </c>
      <c r="K1922">
        <v>1917</v>
      </c>
      <c r="L1922" s="14">
        <v>-1.6824017485241001E-4</v>
      </c>
      <c r="M1922" s="14">
        <v>-0.288139591091368</v>
      </c>
    </row>
    <row r="1923" spans="1:13" x14ac:dyDescent="0.55000000000000004">
      <c r="A1923">
        <v>1918</v>
      </c>
      <c r="C1923">
        <f t="shared" si="93"/>
        <v>-8.2418527772885067E-2</v>
      </c>
      <c r="D1923">
        <f t="shared" si="94"/>
        <v>3.52864414713201E-4</v>
      </c>
      <c r="E1923" s="2">
        <f t="shared" si="95"/>
        <v>4.1314377583254756E-2</v>
      </c>
      <c r="K1923">
        <v>1918</v>
      </c>
      <c r="L1923" s="14">
        <v>2.77808561804219E-5</v>
      </c>
      <c r="M1923" s="14">
        <v>-0.28567791275486998</v>
      </c>
    </row>
    <row r="1924" spans="1:13" x14ac:dyDescent="0.55000000000000004">
      <c r="A1924">
        <v>1919</v>
      </c>
      <c r="C1924">
        <f t="shared" si="93"/>
        <v>6.5998993851791338E-2</v>
      </c>
      <c r="D1924">
        <f t="shared" si="94"/>
        <v>3.9823167460268809E-4</v>
      </c>
      <c r="E1924" s="2">
        <f t="shared" si="95"/>
        <v>7.7098087020700479E-2</v>
      </c>
      <c r="K1924">
        <v>1919</v>
      </c>
      <c r="L1924" s="14">
        <v>2.1684399944294801E-4</v>
      </c>
      <c r="M1924" s="14">
        <v>-0.21166642895180601</v>
      </c>
    </row>
    <row r="1925" spans="1:13" x14ac:dyDescent="0.55000000000000004">
      <c r="A1925">
        <v>1920</v>
      </c>
      <c r="C1925">
        <f t="shared" si="93"/>
        <v>0.19785215916727592</v>
      </c>
      <c r="D1925">
        <f t="shared" si="94"/>
        <v>3.4365117822531249E-4</v>
      </c>
      <c r="E1925" s="2">
        <f t="shared" si="95"/>
        <v>7.9802822804336523E-2</v>
      </c>
      <c r="K1925">
        <v>1920</v>
      </c>
      <c r="L1925" s="14">
        <v>3.5159721784247701E-4</v>
      </c>
      <c r="M1925" s="14">
        <v>-8.4641774934567302E-2</v>
      </c>
    </row>
    <row r="1926" spans="1:13" x14ac:dyDescent="0.55000000000000004">
      <c r="A1926">
        <v>1921</v>
      </c>
      <c r="C1926">
        <f t="shared" ref="C1926:C1989" si="96">$D$1*COS($B$2*(A1926-$L$2)+$B$1)</f>
        <v>0.28004860292509043</v>
      </c>
      <c r="D1926">
        <f t="shared" ref="D1926:D1989" si="97">$D$2*COS($B$2*(A1926-$L$3)+$B$3)</f>
        <v>2.0282147970669481E-4</v>
      </c>
      <c r="E1926" s="2">
        <f t="shared" ref="E1926:E1989" si="98">(M1926-C1926)^2</f>
        <v>4.6857817588992198E-2</v>
      </c>
      <c r="K1926">
        <v>1921</v>
      </c>
      <c r="L1926" s="14">
        <v>3.9829073188256902E-4</v>
      </c>
      <c r="M1926" s="14">
        <v>6.3581936694485294E-2</v>
      </c>
    </row>
    <row r="1927" spans="1:13" x14ac:dyDescent="0.55000000000000004">
      <c r="A1927">
        <v>1922</v>
      </c>
      <c r="C1927">
        <f t="shared" si="96"/>
        <v>0.29195875030569318</v>
      </c>
      <c r="D1927">
        <f t="shared" si="97"/>
        <v>1.1087864918547826E-5</v>
      </c>
      <c r="E1927" s="2">
        <f t="shared" si="98"/>
        <v>9.2309037730999247E-3</v>
      </c>
      <c r="K1927">
        <v>1922</v>
      </c>
      <c r="L1927" s="14">
        <v>3.4522986130635199E-4</v>
      </c>
      <c r="M1927" s="14">
        <v>0.195881157844704</v>
      </c>
    </row>
    <row r="1928" spans="1:13" x14ac:dyDescent="0.55000000000000004">
      <c r="A1928">
        <v>1923</v>
      </c>
      <c r="C1928">
        <f t="shared" si="96"/>
        <v>0.23059340536241518</v>
      </c>
      <c r="D1928">
        <f t="shared" si="97"/>
        <v>-1.8342857024921964E-4</v>
      </c>
      <c r="E1928" s="2">
        <f t="shared" si="98"/>
        <v>2.3549010282249822E-3</v>
      </c>
      <c r="K1928">
        <v>1923</v>
      </c>
      <c r="L1928" s="14">
        <v>2.0570403031538301E-4</v>
      </c>
      <c r="M1928" s="14">
        <v>0.27912072785423397</v>
      </c>
    </row>
    <row r="1929" spans="1:13" x14ac:dyDescent="0.55000000000000004">
      <c r="A1929">
        <v>1924</v>
      </c>
      <c r="C1929">
        <f t="shared" si="96"/>
        <v>0.11135397619731449</v>
      </c>
      <c r="D1929">
        <f t="shared" si="97"/>
        <v>-3.3190830065256654E-4</v>
      </c>
      <c r="E1929" s="2">
        <f t="shared" si="98"/>
        <v>3.2796776750855544E-2</v>
      </c>
      <c r="K1929">
        <v>1924</v>
      </c>
      <c r="L1929" s="14">
        <v>1.4658348836766599E-5</v>
      </c>
      <c r="M1929" s="14">
        <v>0.29245278003338498</v>
      </c>
    </row>
    <row r="1930" spans="1:13" x14ac:dyDescent="0.55000000000000004">
      <c r="A1930">
        <v>1925</v>
      </c>
      <c r="C1930">
        <f t="shared" si="96"/>
        <v>-3.5832953838404895E-2</v>
      </c>
      <c r="D1930">
        <f t="shared" si="97"/>
        <v>-3.9708604366528428E-4</v>
      </c>
      <c r="E1930" s="2">
        <f t="shared" si="98"/>
        <v>7.2023086522218074E-2</v>
      </c>
      <c r="K1930">
        <v>1925</v>
      </c>
      <c r="L1930" s="14">
        <v>-1.80058607041812E-4</v>
      </c>
      <c r="M1930" s="14">
        <v>0.23253821920784101</v>
      </c>
    </row>
    <row r="1931" spans="1:13" x14ac:dyDescent="0.55000000000000004">
      <c r="A1931">
        <v>1926</v>
      </c>
      <c r="C1931">
        <f t="shared" si="96"/>
        <v>-0.17402656775855008</v>
      </c>
      <c r="D1931">
        <f t="shared" si="97"/>
        <v>-3.6260355962831079E-4</v>
      </c>
      <c r="E1931" s="2">
        <f t="shared" si="98"/>
        <v>8.3180089630012749E-2</v>
      </c>
      <c r="K1931">
        <v>1926</v>
      </c>
      <c r="L1931" s="14">
        <v>-3.2967876778426598E-4</v>
      </c>
      <c r="M1931" s="14">
        <v>0.114383018819311</v>
      </c>
    </row>
    <row r="1932" spans="1:13" x14ac:dyDescent="0.55000000000000004">
      <c r="A1932">
        <v>1927</v>
      </c>
      <c r="C1932">
        <f t="shared" si="96"/>
        <v>-0.26854318136091138</v>
      </c>
      <c r="D1932">
        <f t="shared" si="97"/>
        <v>-2.3711522520251244E-4</v>
      </c>
      <c r="E1932" s="2">
        <f t="shared" si="98"/>
        <v>5.575410095023528E-2</v>
      </c>
      <c r="K1932">
        <v>1927</v>
      </c>
      <c r="L1932" s="14">
        <v>-3.9672883595655398E-4</v>
      </c>
      <c r="M1932" s="14">
        <v>-3.2420118213248299E-2</v>
      </c>
    </row>
    <row r="1933" spans="1:13" x14ac:dyDescent="0.55000000000000004">
      <c r="A1933">
        <v>1928</v>
      </c>
      <c r="C1933">
        <f t="shared" si="96"/>
        <v>-0.29566111688369562</v>
      </c>
      <c r="D1933">
        <f t="shared" si="97"/>
        <v>-5.2115967242668173E-5</v>
      </c>
      <c r="E1933" s="2">
        <f t="shared" si="98"/>
        <v>1.5514615986827473E-2</v>
      </c>
      <c r="K1933">
        <v>1928</v>
      </c>
      <c r="L1933" s="14">
        <v>-3.6441570603650198E-4</v>
      </c>
      <c r="M1933" s="14">
        <v>-0.17110343551948801</v>
      </c>
    </row>
    <row r="1934" spans="1:13" x14ac:dyDescent="0.55000000000000004">
      <c r="A1934">
        <v>1929</v>
      </c>
      <c r="C1934">
        <f t="shared" si="96"/>
        <v>-0.24857434411112567</v>
      </c>
      <c r="D1934">
        <f t="shared" si="97"/>
        <v>1.4596329997630916E-4</v>
      </c>
      <c r="E1934" s="2">
        <f t="shared" si="98"/>
        <v>3.370342226427745E-4</v>
      </c>
      <c r="K1934">
        <v>1929</v>
      </c>
      <c r="L1934" s="14">
        <v>-2.4083240186869299E-4</v>
      </c>
      <c r="M1934" s="14">
        <v>-0.26693283595121903</v>
      </c>
    </row>
    <row r="1935" spans="1:13" x14ac:dyDescent="0.55000000000000004">
      <c r="A1935">
        <v>1930</v>
      </c>
      <c r="C1935">
        <f t="shared" si="96"/>
        <v>-0.13910065049803472</v>
      </c>
      <c r="D1935">
        <f t="shared" si="97"/>
        <v>3.0740885556491721E-4</v>
      </c>
      <c r="E1935" s="2">
        <f t="shared" si="98"/>
        <v>2.4588310176709E-2</v>
      </c>
      <c r="K1935">
        <v>1930</v>
      </c>
      <c r="L1935" s="14">
        <v>-5.6931128637113298E-5</v>
      </c>
      <c r="M1935" s="14">
        <v>-0.29590725168787302</v>
      </c>
    </row>
    <row r="1936" spans="1:13" x14ac:dyDescent="0.55000000000000004">
      <c r="A1936">
        <v>1931</v>
      </c>
      <c r="C1936">
        <f t="shared" si="96"/>
        <v>5.2843743799108629E-3</v>
      </c>
      <c r="D1936">
        <f t="shared" si="97"/>
        <v>3.9170126807101775E-4</v>
      </c>
      <c r="E1936" s="2">
        <f t="shared" si="98"/>
        <v>6.5563771232701254E-2</v>
      </c>
      <c r="K1936">
        <v>1931</v>
      </c>
      <c r="L1936" s="14">
        <v>1.4122889893671201E-4</v>
      </c>
      <c r="M1936" s="14">
        <v>-0.25076986056397998</v>
      </c>
    </row>
    <row r="1937" spans="1:13" x14ac:dyDescent="0.55000000000000004">
      <c r="A1937">
        <v>1932</v>
      </c>
      <c r="C1937">
        <f t="shared" si="96"/>
        <v>0.14834313267429156</v>
      </c>
      <c r="D1937">
        <f t="shared" si="97"/>
        <v>3.7768491870030635E-4</v>
      </c>
      <c r="E1937" s="2">
        <f t="shared" si="98"/>
        <v>8.4779232167458668E-2</v>
      </c>
      <c r="K1937">
        <v>1932</v>
      </c>
      <c r="L1937" s="14">
        <v>3.0401727265135599E-4</v>
      </c>
      <c r="M1937" s="14">
        <v>-0.142825602198563</v>
      </c>
    </row>
    <row r="1938" spans="1:13" x14ac:dyDescent="0.55000000000000004">
      <c r="A1938">
        <v>1933</v>
      </c>
      <c r="C1938">
        <f t="shared" si="96"/>
        <v>0.25417089149364386</v>
      </c>
      <c r="D1938">
        <f t="shared" si="97"/>
        <v>2.688776157025098E-4</v>
      </c>
      <c r="E1938" s="2">
        <f t="shared" si="98"/>
        <v>6.4151101458315707E-2</v>
      </c>
      <c r="K1938">
        <v>1933</v>
      </c>
      <c r="L1938" s="14">
        <v>3.9066263444423099E-4</v>
      </c>
      <c r="M1938" s="14">
        <v>8.9021426319322596E-4</v>
      </c>
    </row>
    <row r="1939" spans="1:13" x14ac:dyDescent="0.55000000000000004">
      <c r="A1939">
        <v>1934</v>
      </c>
      <c r="C1939">
        <f t="shared" si="96"/>
        <v>0.29620711404536038</v>
      </c>
      <c r="D1939">
        <f t="shared" si="97"/>
        <v>9.2587698655248197E-5</v>
      </c>
      <c r="E1939" s="2">
        <f t="shared" si="98"/>
        <v>2.3050540034419122E-2</v>
      </c>
      <c r="K1939">
        <v>1934</v>
      </c>
      <c r="L1939" s="14">
        <v>3.7946411594550898E-4</v>
      </c>
      <c r="M1939" s="14">
        <v>0.144383071040245</v>
      </c>
    </row>
    <row r="1940" spans="1:13" x14ac:dyDescent="0.55000000000000004">
      <c r="A1940">
        <v>1935</v>
      </c>
      <c r="C1940">
        <f t="shared" si="96"/>
        <v>0.26390159452331008</v>
      </c>
      <c r="D1940">
        <f t="shared" si="97"/>
        <v>-1.0693977916031437E-4</v>
      </c>
      <c r="E1940" s="2">
        <f t="shared" si="98"/>
        <v>1.4853034309395176E-4</v>
      </c>
      <c r="K1940">
        <v>1935</v>
      </c>
      <c r="L1940" s="14">
        <v>2.7322645558376001E-4</v>
      </c>
      <c r="M1940" s="14">
        <v>0.25171429198772199</v>
      </c>
    </row>
    <row r="1941" spans="1:13" x14ac:dyDescent="0.55000000000000004">
      <c r="A1941">
        <v>1936</v>
      </c>
      <c r="C1941">
        <f t="shared" si="96"/>
        <v>0.16536233738019651</v>
      </c>
      <c r="D1941">
        <f t="shared" si="97"/>
        <v>-2.7962762651974105E-4</v>
      </c>
      <c r="E1941" s="2">
        <f t="shared" si="98"/>
        <v>1.7066749402336559E-2</v>
      </c>
      <c r="K1941">
        <v>1936</v>
      </c>
      <c r="L1941" s="14">
        <v>9.85575344471838E-5</v>
      </c>
      <c r="M1941" s="14">
        <v>0.29600210698477197</v>
      </c>
    </row>
    <row r="1942" spans="1:13" x14ac:dyDescent="0.55000000000000004">
      <c r="A1942">
        <v>1937</v>
      </c>
      <c r="C1942">
        <f t="shared" si="96"/>
        <v>2.5320619117240102E-2</v>
      </c>
      <c r="D1942">
        <f t="shared" si="97"/>
        <v>-3.821348337050082E-4</v>
      </c>
      <c r="E1942" s="2">
        <f t="shared" si="98"/>
        <v>5.8000889795677905E-2</v>
      </c>
      <c r="K1942">
        <v>1937</v>
      </c>
      <c r="L1942" s="14">
        <v>-1.0079573259824499E-4</v>
      </c>
      <c r="M1942" s="14">
        <v>0.266154358023727</v>
      </c>
    </row>
    <row r="1943" spans="1:13" x14ac:dyDescent="0.55000000000000004">
      <c r="A1943">
        <v>1938</v>
      </c>
      <c r="C1943">
        <f t="shared" si="96"/>
        <v>-0.1210760408277506</v>
      </c>
      <c r="D1943">
        <f t="shared" si="97"/>
        <v>-3.8873425239486099E-4</v>
      </c>
      <c r="E1943" s="2">
        <f t="shared" si="98"/>
        <v>8.4519653304852907E-2</v>
      </c>
      <c r="K1943">
        <v>1938</v>
      </c>
      <c r="L1943" s="14">
        <v>-2.7490408312311502E-4</v>
      </c>
      <c r="M1943" s="14">
        <v>0.16964659899387199</v>
      </c>
    </row>
    <row r="1944" spans="1:13" x14ac:dyDescent="0.55000000000000004">
      <c r="A1944">
        <v>1939</v>
      </c>
      <c r="C1944">
        <f t="shared" si="96"/>
        <v>-0.23708516660649756</v>
      </c>
      <c r="D1944">
        <f t="shared" si="97"/>
        <v>-2.9776956760191586E-4</v>
      </c>
      <c r="E1944" s="2">
        <f t="shared" si="98"/>
        <v>7.168201064896991E-2</v>
      </c>
      <c r="K1944">
        <v>1939</v>
      </c>
      <c r="L1944" s="14">
        <v>-3.8016100064868001E-4</v>
      </c>
      <c r="M1944" s="14">
        <v>3.0649796834906401E-2</v>
      </c>
    </row>
    <row r="1945" spans="1:13" x14ac:dyDescent="0.55000000000000004">
      <c r="A1945">
        <v>1940</v>
      </c>
      <c r="C1945">
        <f t="shared" si="96"/>
        <v>-0.2935909129256658</v>
      </c>
      <c r="D1945">
        <f t="shared" si="97"/>
        <v>-1.3207099782673826E-4</v>
      </c>
      <c r="E1945" s="2">
        <f t="shared" si="98"/>
        <v>3.1530208478592822E-2</v>
      </c>
      <c r="K1945">
        <v>1940</v>
      </c>
      <c r="L1945" s="14">
        <v>-3.9020423721415002E-4</v>
      </c>
      <c r="M1945" s="14">
        <v>-0.11602343707889699</v>
      </c>
    </row>
    <row r="1946" spans="1:13" x14ac:dyDescent="0.55000000000000004">
      <c r="A1946">
        <v>1941</v>
      </c>
      <c r="C1946">
        <f t="shared" si="96"/>
        <v>-0.27641152850695716</v>
      </c>
      <c r="D1946">
        <f t="shared" si="97"/>
        <v>6.6774608566732145E-5</v>
      </c>
      <c r="E1946" s="2">
        <f t="shared" si="98"/>
        <v>1.8295848851930447E-3</v>
      </c>
      <c r="K1946">
        <v>1941</v>
      </c>
      <c r="L1946" s="14">
        <v>-3.02518401917987E-4</v>
      </c>
      <c r="M1946" s="14">
        <v>-0.23363788141914099</v>
      </c>
    </row>
    <row r="1947" spans="1:13" x14ac:dyDescent="0.55000000000000004">
      <c r="A1947">
        <v>1942</v>
      </c>
      <c r="C1947">
        <f t="shared" si="96"/>
        <v>-0.18985867672588705</v>
      </c>
      <c r="D1947">
        <f t="shared" si="97"/>
        <v>2.4886119570839156E-4</v>
      </c>
      <c r="E1947" s="2">
        <f t="shared" si="98"/>
        <v>1.0583798986721868E-2</v>
      </c>
      <c r="K1947">
        <v>1942</v>
      </c>
      <c r="L1947" s="14">
        <v>-1.3906495617354599E-4</v>
      </c>
      <c r="M1947" s="14">
        <v>-0.29273626897377097</v>
      </c>
    </row>
    <row r="1948" spans="1:13" x14ac:dyDescent="0.55000000000000004">
      <c r="A1948">
        <v>1943</v>
      </c>
      <c r="C1948">
        <f t="shared" si="96"/>
        <v>-5.5655298991055098E-2</v>
      </c>
      <c r="D1948">
        <f t="shared" si="97"/>
        <v>3.6848886830449264E-4</v>
      </c>
      <c r="E1948" s="2">
        <f t="shared" si="98"/>
        <v>4.9667356479132875E-2</v>
      </c>
      <c r="K1948">
        <v>1943</v>
      </c>
      <c r="L1948" s="14">
        <v>5.9218170540915497E-5</v>
      </c>
      <c r="M1948" s="14">
        <v>-0.27851704195994798</v>
      </c>
    </row>
    <row r="1949" spans="1:13" x14ac:dyDescent="0.55000000000000004">
      <c r="A1949">
        <v>1944</v>
      </c>
      <c r="C1949">
        <f t="shared" si="96"/>
        <v>9.251638567073743E-2</v>
      </c>
      <c r="D1949">
        <f t="shared" si="97"/>
        <v>3.9563360208636329E-4</v>
      </c>
      <c r="E1949" s="2">
        <f t="shared" si="98"/>
        <v>8.2402226277020665E-2</v>
      </c>
      <c r="K1949">
        <v>1944</v>
      </c>
      <c r="L1949" s="14">
        <v>2.4266973908054499E-4</v>
      </c>
      <c r="M1949" s="14">
        <v>-0.194541493992965</v>
      </c>
    </row>
    <row r="1950" spans="1:13" x14ac:dyDescent="0.55000000000000004">
      <c r="A1950">
        <v>1945</v>
      </c>
      <c r="C1950">
        <f t="shared" si="96"/>
        <v>0.21746840761912348</v>
      </c>
      <c r="D1950">
        <f t="shared" si="97"/>
        <v>3.2348264104005816E-4</v>
      </c>
      <c r="E1950" s="2">
        <f t="shared" si="98"/>
        <v>7.801420437415145E-2</v>
      </c>
      <c r="K1950">
        <v>1945</v>
      </c>
      <c r="L1950" s="14">
        <v>3.6534316605368498E-4</v>
      </c>
      <c r="M1950" s="14">
        <v>-6.1841822007633003E-2</v>
      </c>
    </row>
    <row r="1951" spans="1:13" x14ac:dyDescent="0.55000000000000004">
      <c r="A1951">
        <v>1946</v>
      </c>
      <c r="C1951">
        <f t="shared" si="96"/>
        <v>0.28784044312620516</v>
      </c>
      <c r="D1951">
        <f t="shared" si="97"/>
        <v>1.7014435556690548E-4</v>
      </c>
      <c r="E1951" s="2">
        <f t="shared" si="98"/>
        <v>4.0599801887619892E-2</v>
      </c>
      <c r="K1951">
        <v>1946</v>
      </c>
      <c r="L1951" s="14">
        <v>3.9651413066421799E-4</v>
      </c>
      <c r="M1951" s="14">
        <v>8.6346517938322903E-2</v>
      </c>
    </row>
    <row r="1952" spans="1:13" x14ac:dyDescent="0.55000000000000004">
      <c r="A1952">
        <v>1947</v>
      </c>
      <c r="C1952">
        <f t="shared" si="96"/>
        <v>0.2859705946044851</v>
      </c>
      <c r="D1952">
        <f t="shared" si="97"/>
        <v>-2.5896576795928227E-5</v>
      </c>
      <c r="E1952" s="2">
        <f t="shared" si="98"/>
        <v>5.3380204517692572E-3</v>
      </c>
      <c r="K1952">
        <v>1947</v>
      </c>
      <c r="L1952" s="14">
        <v>3.28375671454812E-4</v>
      </c>
      <c r="M1952" s="14">
        <v>0.21290883681171599</v>
      </c>
    </row>
    <row r="1953" spans="1:13" x14ac:dyDescent="0.55000000000000004">
      <c r="A1953">
        <v>1948</v>
      </c>
      <c r="C1953">
        <f t="shared" si="96"/>
        <v>0.21232815461965507</v>
      </c>
      <c r="D1953">
        <f t="shared" si="97"/>
        <v>-2.154380142382932E-4</v>
      </c>
      <c r="E1953" s="2">
        <f t="shared" si="98"/>
        <v>5.4491948735588235E-3</v>
      </c>
      <c r="K1953">
        <v>1948</v>
      </c>
      <c r="L1953" s="14">
        <v>1.77993488234776E-4</v>
      </c>
      <c r="M1953" s="14">
        <v>0.28614681671508202</v>
      </c>
    </row>
    <row r="1954" spans="1:13" x14ac:dyDescent="0.55000000000000004">
      <c r="A1954">
        <v>1949</v>
      </c>
      <c r="C1954">
        <f t="shared" si="96"/>
        <v>8.5395823348432681E-2</v>
      </c>
      <c r="D1954">
        <f t="shared" si="97"/>
        <v>-3.5090905118063834E-4</v>
      </c>
      <c r="E1954" s="2">
        <f t="shared" si="98"/>
        <v>4.0934081579528887E-2</v>
      </c>
      <c r="K1954">
        <v>1949</v>
      </c>
      <c r="L1954" s="14">
        <v>-1.6968268305097199E-5</v>
      </c>
      <c r="M1954" s="14">
        <v>0.28771755124617698</v>
      </c>
    </row>
    <row r="1955" spans="1:13" x14ac:dyDescent="0.55000000000000004">
      <c r="A1955">
        <v>1950</v>
      </c>
      <c r="C1955">
        <f t="shared" si="96"/>
        <v>-6.2969059582862363E-2</v>
      </c>
      <c r="D1955">
        <f t="shared" si="97"/>
        <v>-3.9830931285378423E-4</v>
      </c>
      <c r="E1955" s="2">
        <f t="shared" si="98"/>
        <v>7.8510190567840712E-2</v>
      </c>
      <c r="K1955">
        <v>1950</v>
      </c>
      <c r="L1955" s="14">
        <v>-2.0768021678446399E-4</v>
      </c>
      <c r="M1955" s="14">
        <v>0.21722764019756099</v>
      </c>
    </row>
    <row r="1956" spans="1:13" x14ac:dyDescent="0.55000000000000004">
      <c r="A1956">
        <v>1951</v>
      </c>
      <c r="C1956">
        <f t="shared" si="96"/>
        <v>-0.19553003584051226</v>
      </c>
      <c r="D1956">
        <f t="shared" si="97"/>
        <v>-3.4574233269551367E-4</v>
      </c>
      <c r="E1956" s="2">
        <f t="shared" si="98"/>
        <v>8.2864389945353362E-2</v>
      </c>
      <c r="K1956">
        <v>1951</v>
      </c>
      <c r="L1956" s="14">
        <v>-3.4637736661563101E-4</v>
      </c>
      <c r="M1956" s="14">
        <v>9.2331719079020894E-2</v>
      </c>
    </row>
    <row r="1957" spans="1:13" x14ac:dyDescent="0.55000000000000004">
      <c r="A1957">
        <v>1952</v>
      </c>
      <c r="C1957">
        <f t="shared" si="96"/>
        <v>-0.27901709454902546</v>
      </c>
      <c r="D1957">
        <f t="shared" si="97"/>
        <v>-2.064013147020268E-4</v>
      </c>
      <c r="E1957" s="2">
        <f t="shared" si="98"/>
        <v>4.987532442357917E-2</v>
      </c>
      <c r="K1957">
        <v>1952</v>
      </c>
      <c r="L1957" s="14">
        <v>-3.9832215620873198E-4</v>
      </c>
      <c r="M1957" s="14">
        <v>-5.5689253867261902E-2</v>
      </c>
    </row>
    <row r="1958" spans="1:13" x14ac:dyDescent="0.55000000000000004">
      <c r="A1958">
        <v>1953</v>
      </c>
      <c r="C1958">
        <f t="shared" si="96"/>
        <v>-0.29247674374025534</v>
      </c>
      <c r="D1958">
        <f t="shared" si="97"/>
        <v>-1.5257917312130071E-5</v>
      </c>
      <c r="E1958" s="2">
        <f t="shared" si="98"/>
        <v>1.0550214282983396E-2</v>
      </c>
      <c r="K1958">
        <v>1953</v>
      </c>
      <c r="L1958" s="14">
        <v>-3.5050469076809303E-4</v>
      </c>
      <c r="M1958" s="14">
        <v>-0.18976250771143899</v>
      </c>
    </row>
    <row r="1959" spans="1:13" x14ac:dyDescent="0.55000000000000004">
      <c r="A1959">
        <v>1954</v>
      </c>
      <c r="C1959">
        <f t="shared" si="96"/>
        <v>-0.23253089517395578</v>
      </c>
      <c r="D1959">
        <f t="shared" si="97"/>
        <v>1.7971489571043912E-4</v>
      </c>
      <c r="E1959" s="2">
        <f t="shared" si="98"/>
        <v>1.9164843139476888E-3</v>
      </c>
      <c r="K1959">
        <v>1954</v>
      </c>
      <c r="L1959" s="14">
        <v>-2.14901151151343E-4</v>
      </c>
      <c r="M1959" s="14">
        <v>-0.27630856429815298</v>
      </c>
    </row>
    <row r="1960" spans="1:13" x14ac:dyDescent="0.55000000000000004">
      <c r="A1960">
        <v>1955</v>
      </c>
      <c r="C1960">
        <f t="shared" si="96"/>
        <v>-0.11422469328119363</v>
      </c>
      <c r="D1960">
        <f t="shared" si="97"/>
        <v>3.2958305800057412E-4</v>
      </c>
      <c r="E1960" s="2">
        <f t="shared" si="98"/>
        <v>3.2193952723658541E-2</v>
      </c>
      <c r="K1960">
        <v>1955</v>
      </c>
      <c r="L1960" s="14">
        <v>-2.54742850787841E-5</v>
      </c>
      <c r="M1960" s="14">
        <v>-0.29365142686250401</v>
      </c>
    </row>
    <row r="1961" spans="1:13" x14ac:dyDescent="0.55000000000000004">
      <c r="A1961">
        <v>1956</v>
      </c>
      <c r="C1961">
        <f t="shared" si="96"/>
        <v>3.2749498958576907E-2</v>
      </c>
      <c r="D1961">
        <f t="shared" si="97"/>
        <v>3.967328197920872E-4</v>
      </c>
      <c r="E1961" s="2">
        <f t="shared" si="98"/>
        <v>7.3006400893059376E-2</v>
      </c>
      <c r="K1961">
        <v>1956</v>
      </c>
      <c r="L1961" s="14">
        <v>1.7033277372274799E-4</v>
      </c>
      <c r="M1961" s="14">
        <v>-0.23744746788794299</v>
      </c>
    </row>
    <row r="1962" spans="1:13" x14ac:dyDescent="0.55000000000000004">
      <c r="A1962">
        <v>1957</v>
      </c>
      <c r="C1962">
        <f t="shared" si="96"/>
        <v>0.17150425726452645</v>
      </c>
      <c r="D1962">
        <f t="shared" si="97"/>
        <v>3.6431100628151299E-4</v>
      </c>
      <c r="E1962" s="2">
        <f t="shared" si="98"/>
        <v>8.6011735897124214E-2</v>
      </c>
      <c r="K1962">
        <v>1957</v>
      </c>
      <c r="L1962" s="14">
        <v>3.2347893267760402E-4</v>
      </c>
      <c r="M1962" s="14">
        <v>-0.121773317563697</v>
      </c>
    </row>
    <row r="1963" spans="1:13" x14ac:dyDescent="0.55000000000000004">
      <c r="A1963">
        <v>1958</v>
      </c>
      <c r="C1963">
        <f t="shared" si="96"/>
        <v>0.26721506202106282</v>
      </c>
      <c r="D1963">
        <f t="shared" si="97"/>
        <v>2.4045480926113074E-4</v>
      </c>
      <c r="E1963" s="2">
        <f t="shared" si="98"/>
        <v>5.8959292471568947E-2</v>
      </c>
      <c r="K1963">
        <v>1958</v>
      </c>
      <c r="L1963" s="14">
        <v>3.9560778622574198E-4</v>
      </c>
      <c r="M1963" s="14">
        <v>2.4399715571195801E-2</v>
      </c>
    </row>
    <row r="1964" spans="1:13" x14ac:dyDescent="0.55000000000000004">
      <c r="A1964">
        <v>1959</v>
      </c>
      <c r="C1964">
        <f t="shared" si="96"/>
        <v>0.29586051865698038</v>
      </c>
      <c r="D1964">
        <f t="shared" si="97"/>
        <v>5.6249523502870654E-5</v>
      </c>
      <c r="E1964" s="2">
        <f t="shared" si="98"/>
        <v>1.7265652546535771E-2</v>
      </c>
      <c r="K1964">
        <v>1959</v>
      </c>
      <c r="L1964" s="14">
        <v>3.68654215541111E-4</v>
      </c>
      <c r="M1964" s="14">
        <v>0.164461688576436</v>
      </c>
    </row>
    <row r="1965" spans="1:13" x14ac:dyDescent="0.55000000000000004">
      <c r="A1965">
        <v>1960</v>
      </c>
      <c r="C1965">
        <f t="shared" si="96"/>
        <v>0.25025122135596212</v>
      </c>
      <c r="D1965">
        <f t="shared" si="97"/>
        <v>-1.420732070085304E-4</v>
      </c>
      <c r="E1965" s="2">
        <f t="shared" si="98"/>
        <v>1.7113846433547715E-4</v>
      </c>
      <c r="K1965">
        <v>1960</v>
      </c>
      <c r="L1965" s="14">
        <v>2.4936890960948802E-4</v>
      </c>
      <c r="M1965" s="14">
        <v>0.26333321143146199</v>
      </c>
    </row>
    <row r="1966" spans="1:13" x14ac:dyDescent="0.55000000000000004">
      <c r="A1966">
        <v>1961</v>
      </c>
      <c r="C1966">
        <f t="shared" si="96"/>
        <v>0.14183414237174802</v>
      </c>
      <c r="D1966">
        <f t="shared" si="97"/>
        <v>-3.0473855722781877E-4</v>
      </c>
      <c r="E1966" s="2">
        <f t="shared" si="98"/>
        <v>2.3844657916134604E-2</v>
      </c>
      <c r="K1966">
        <v>1961</v>
      </c>
      <c r="L1966" s="14">
        <v>6.7627613293763696E-5</v>
      </c>
      <c r="M1966" s="14">
        <v>0.296251297882833</v>
      </c>
    </row>
    <row r="1967" spans="1:13" x14ac:dyDescent="0.55000000000000004">
      <c r="A1967">
        <v>1962</v>
      </c>
      <c r="C1967">
        <f t="shared" si="96"/>
        <v>-2.1803167201855413E-3</v>
      </c>
      <c r="D1967">
        <f t="shared" si="97"/>
        <v>-3.9092095296177341E-4</v>
      </c>
      <c r="E1967" s="2">
        <f t="shared" si="98"/>
        <v>6.612701002534889E-2</v>
      </c>
      <c r="K1967">
        <v>1962</v>
      </c>
      <c r="L1967" s="14">
        <v>-1.31051438302638E-4</v>
      </c>
      <c r="M1967" s="14">
        <v>0.25497140896982201</v>
      </c>
    </row>
    <row r="1968" spans="1:13" x14ac:dyDescent="0.55000000000000004">
      <c r="A1968">
        <v>1963</v>
      </c>
      <c r="C1968">
        <f t="shared" si="96"/>
        <v>-0.14564756227279024</v>
      </c>
      <c r="D1968">
        <f t="shared" si="97"/>
        <v>-3.7899042946359625E-4</v>
      </c>
      <c r="E1968" s="2">
        <f t="shared" si="98"/>
        <v>8.7308377937723128E-2</v>
      </c>
      <c r="K1968">
        <v>1963</v>
      </c>
      <c r="L1968" s="14">
        <v>-2.9690784419204402E-4</v>
      </c>
      <c r="M1968" s="14">
        <v>0.14983234895253</v>
      </c>
    </row>
    <row r="1969" spans="1:13" x14ac:dyDescent="0.55000000000000004">
      <c r="A1969">
        <v>1964</v>
      </c>
      <c r="C1969">
        <f t="shared" si="96"/>
        <v>-0.2525603397030276</v>
      </c>
      <c r="D1969">
        <f t="shared" si="97"/>
        <v>-2.719412966547466E-4</v>
      </c>
      <c r="E1969" s="2">
        <f t="shared" si="98"/>
        <v>6.7458211849102265E-2</v>
      </c>
      <c r="K1969">
        <v>1964</v>
      </c>
      <c r="L1969" s="14">
        <v>-3.88401838621008E-4</v>
      </c>
      <c r="M1969" s="14">
        <v>7.1668476476659604E-3</v>
      </c>
    </row>
    <row r="1970" spans="1:13" x14ac:dyDescent="0.55000000000000004">
      <c r="A1970">
        <v>1965</v>
      </c>
      <c r="C1970">
        <f t="shared" si="96"/>
        <v>-0.29608579541732444</v>
      </c>
      <c r="D1970">
        <f t="shared" si="97"/>
        <v>-9.6640630454687408E-5</v>
      </c>
      <c r="E1970" s="2">
        <f t="shared" si="98"/>
        <v>2.5214950174923791E-2</v>
      </c>
      <c r="K1970">
        <v>1965</v>
      </c>
      <c r="L1970" s="14">
        <v>-3.8261818309726E-4</v>
      </c>
      <c r="M1970" s="14">
        <v>-0.13729363511045101</v>
      </c>
    </row>
    <row r="1971" spans="1:13" x14ac:dyDescent="0.55000000000000004">
      <c r="A1971">
        <v>1966</v>
      </c>
      <c r="C1971">
        <f t="shared" si="96"/>
        <v>-0.2652999574762972</v>
      </c>
      <c r="D1971">
        <f t="shared" si="97"/>
        <v>1.0291479696629363E-4</v>
      </c>
      <c r="E1971" s="2">
        <f t="shared" si="98"/>
        <v>3.2155240027541466E-4</v>
      </c>
      <c r="K1971">
        <v>1966</v>
      </c>
      <c r="L1971" s="14">
        <v>-2.81005430025918E-4</v>
      </c>
      <c r="M1971" s="14">
        <v>-0.247368075247278</v>
      </c>
    </row>
    <row r="1972" spans="1:13" x14ac:dyDescent="0.55000000000000004">
      <c r="A1972">
        <v>1967</v>
      </c>
      <c r="C1972">
        <f t="shared" si="96"/>
        <v>-0.16792942228817065</v>
      </c>
      <c r="D1972">
        <f t="shared" si="97"/>
        <v>2.7664077962194131E-4</v>
      </c>
      <c r="E1972" s="2">
        <f t="shared" si="98"/>
        <v>1.6271100533026127E-2</v>
      </c>
      <c r="K1972">
        <v>1967</v>
      </c>
      <c r="L1972" s="14">
        <v>-1.0901312377345499E-4</v>
      </c>
      <c r="M1972" s="14">
        <v>-0.295487646378294</v>
      </c>
    </row>
    <row r="1973" spans="1:13" x14ac:dyDescent="0.55000000000000004">
      <c r="A1973">
        <v>1968</v>
      </c>
      <c r="C1973">
        <f t="shared" si="96"/>
        <v>-2.841214177815525E-2</v>
      </c>
      <c r="D1973">
        <f t="shared" si="97"/>
        <v>3.8093575771702535E-4</v>
      </c>
      <c r="E1973" s="2">
        <f t="shared" si="98"/>
        <v>5.8171825782596234E-2</v>
      </c>
      <c r="K1973">
        <v>1968</v>
      </c>
      <c r="L1973" s="14">
        <v>9.0282195596392504E-5</v>
      </c>
      <c r="M1973" s="14">
        <v>-0.26960050340158898</v>
      </c>
    </row>
    <row r="1974" spans="1:13" x14ac:dyDescent="0.55000000000000004">
      <c r="A1974">
        <v>1969</v>
      </c>
      <c r="C1974">
        <f t="shared" si="96"/>
        <v>0.11823598743863468</v>
      </c>
      <c r="D1974">
        <f t="shared" si="97"/>
        <v>3.8962389011485652E-4</v>
      </c>
      <c r="E1974" s="2">
        <f t="shared" si="98"/>
        <v>8.6686804503637069E-2</v>
      </c>
      <c r="K1974">
        <v>1969</v>
      </c>
      <c r="L1974" s="14">
        <v>2.6696577900904301E-4</v>
      </c>
      <c r="M1974" s="14">
        <v>-0.17619024186785401</v>
      </c>
    </row>
    <row r="1975" spans="1:13" x14ac:dyDescent="0.55000000000000004">
      <c r="A1975">
        <v>1970</v>
      </c>
      <c r="C1975">
        <f t="shared" si="96"/>
        <v>0.23520937602454306</v>
      </c>
      <c r="D1975">
        <f t="shared" si="97"/>
        <v>3.0052463871478818E-4</v>
      </c>
      <c r="E1975" s="2">
        <f t="shared" si="98"/>
        <v>7.5000075873487421E-2</v>
      </c>
      <c r="K1975">
        <v>1970</v>
      </c>
      <c r="L1975" s="14">
        <v>3.7678612693342102E-4</v>
      </c>
      <c r="M1975" s="14">
        <v>-3.8652041253406898E-2</v>
      </c>
    </row>
    <row r="1976" spans="1:13" x14ac:dyDescent="0.55000000000000004">
      <c r="A1976">
        <v>1971</v>
      </c>
      <c r="C1976">
        <f t="shared" si="96"/>
        <v>0.29315016904939251</v>
      </c>
      <c r="D1976">
        <f t="shared" si="97"/>
        <v>1.3600003755514104E-4</v>
      </c>
      <c r="E1976" s="2">
        <f t="shared" si="98"/>
        <v>3.4071019069077599E-2</v>
      </c>
      <c r="K1976">
        <v>1971</v>
      </c>
      <c r="L1976" s="14">
        <v>3.9223805195588799E-4</v>
      </c>
      <c r="M1976" s="14">
        <v>0.10856680287281199</v>
      </c>
    </row>
    <row r="1977" spans="1:13" x14ac:dyDescent="0.55000000000000004">
      <c r="A1977">
        <v>1972</v>
      </c>
      <c r="C1977">
        <f t="shared" si="96"/>
        <v>0.27751644875878589</v>
      </c>
      <c r="D1977">
        <f t="shared" si="97"/>
        <v>-6.2657706378458893E-5</v>
      </c>
      <c r="E1977" s="2">
        <f t="shared" si="98"/>
        <v>2.3933651209612993E-3</v>
      </c>
      <c r="K1977">
        <v>1972</v>
      </c>
      <c r="L1977" s="14">
        <v>3.09451523597783E-4</v>
      </c>
      <c r="M1977" s="14">
        <v>0.22859441771998601</v>
      </c>
    </row>
    <row r="1978" spans="1:13" x14ac:dyDescent="0.55000000000000004">
      <c r="A1978">
        <v>1973</v>
      </c>
      <c r="C1978">
        <f t="shared" si="96"/>
        <v>0.19223194941315289</v>
      </c>
      <c r="D1978">
        <f t="shared" si="97"/>
        <v>-2.4558968672958341E-4</v>
      </c>
      <c r="E1978" s="2">
        <f t="shared" si="98"/>
        <v>9.8281830635236263E-3</v>
      </c>
      <c r="K1978">
        <v>1973</v>
      </c>
      <c r="L1978" s="14">
        <v>1.49160941456731E-4</v>
      </c>
      <c r="M1978" s="14">
        <v>0.291369142552376</v>
      </c>
    </row>
    <row r="1979" spans="1:13" x14ac:dyDescent="0.55000000000000004">
      <c r="A1979">
        <v>1974</v>
      </c>
      <c r="C1979">
        <f t="shared" si="96"/>
        <v>5.870128269349275E-2</v>
      </c>
      <c r="D1979">
        <f t="shared" si="97"/>
        <v>-3.6688383233230966E-4</v>
      </c>
      <c r="E1979" s="2">
        <f t="shared" si="98"/>
        <v>4.9491733124525865E-2</v>
      </c>
      <c r="K1979">
        <v>1974</v>
      </c>
      <c r="L1979" s="14">
        <v>-4.8487923799461703E-5</v>
      </c>
      <c r="M1979" s="14">
        <v>0.28116865810958802</v>
      </c>
    </row>
    <row r="1980" spans="1:13" x14ac:dyDescent="0.55000000000000004">
      <c r="A1980">
        <v>1975</v>
      </c>
      <c r="C1980">
        <f t="shared" si="96"/>
        <v>-8.9562168658190333E-2</v>
      </c>
      <c r="D1980">
        <f t="shared" si="97"/>
        <v>-3.9609786931835893E-4</v>
      </c>
      <c r="E1980" s="2">
        <f t="shared" si="98"/>
        <v>8.4163758521171597E-2</v>
      </c>
      <c r="K1980">
        <v>1975</v>
      </c>
      <c r="L1980" s="14">
        <v>-2.33992687742838E-4</v>
      </c>
      <c r="M1980" s="14">
        <v>0.20054773899953099</v>
      </c>
    </row>
    <row r="1981" spans="1:13" x14ac:dyDescent="0.55000000000000004">
      <c r="A1981">
        <v>1976</v>
      </c>
      <c r="C1981">
        <f t="shared" si="96"/>
        <v>-0.21534740349665416</v>
      </c>
      <c r="D1981">
        <f t="shared" si="97"/>
        <v>-3.2589969018696589E-4</v>
      </c>
      <c r="E1981" s="2">
        <f t="shared" si="98"/>
        <v>8.125110698359285E-2</v>
      </c>
      <c r="K1981">
        <v>1976</v>
      </c>
      <c r="L1981" s="14">
        <v>-3.6089253145576999E-4</v>
      </c>
      <c r="M1981" s="14">
        <v>6.9698394549191203E-2</v>
      </c>
    </row>
    <row r="1982" spans="1:13" x14ac:dyDescent="0.55000000000000004">
      <c r="A1982">
        <v>1977</v>
      </c>
      <c r="C1982">
        <f t="shared" si="96"/>
        <v>-0.28708497922132631</v>
      </c>
      <c r="D1982">
        <f t="shared" si="97"/>
        <v>-1.7390755824021366E-4</v>
      </c>
      <c r="E1982" s="2">
        <f t="shared" si="98"/>
        <v>4.3462923889863919E-2</v>
      </c>
      <c r="K1982">
        <v>1977</v>
      </c>
      <c r="L1982" s="14">
        <v>-3.9740460185087802E-4</v>
      </c>
      <c r="M1982" s="14">
        <v>-7.8607345193443298E-2</v>
      </c>
    </row>
    <row r="1983" spans="1:13" x14ac:dyDescent="0.55000000000000004">
      <c r="A1983">
        <v>1978</v>
      </c>
      <c r="C1983">
        <f t="shared" si="96"/>
        <v>-0.28677027643341391</v>
      </c>
      <c r="D1983">
        <f t="shared" si="97"/>
        <v>2.1731705145189021E-5</v>
      </c>
      <c r="E1983" s="2">
        <f t="shared" si="98"/>
        <v>6.3273893255500237E-3</v>
      </c>
      <c r="K1983">
        <v>1978</v>
      </c>
      <c r="L1983" s="14">
        <v>-3.3438422439326402E-4</v>
      </c>
      <c r="M1983" s="14">
        <v>-0.20722538768781301</v>
      </c>
    </row>
    <row r="1984" spans="1:13" x14ac:dyDescent="0.55000000000000004">
      <c r="A1984">
        <v>1979</v>
      </c>
      <c r="C1984">
        <f t="shared" si="96"/>
        <v>-0.21448227889927779</v>
      </c>
      <c r="D1984">
        <f t="shared" si="97"/>
        <v>2.1191676860592151E-4</v>
      </c>
      <c r="E1984" s="2">
        <f t="shared" si="98"/>
        <v>4.8247287477679729E-3</v>
      </c>
      <c r="K1984">
        <v>1979</v>
      </c>
      <c r="L1984" s="14">
        <v>-1.8761524356722899E-4</v>
      </c>
      <c r="M1984" s="14">
        <v>-0.28394254630279397</v>
      </c>
    </row>
    <row r="1985" spans="1:13" x14ac:dyDescent="0.55000000000000004">
      <c r="A1985">
        <v>1980</v>
      </c>
      <c r="C1985">
        <f t="shared" si="96"/>
        <v>-8.8363750288879606E-2</v>
      </c>
      <c r="D1985">
        <f t="shared" si="97"/>
        <v>3.4891518999907733E-4</v>
      </c>
      <c r="E1985" s="2">
        <f t="shared" si="98"/>
        <v>4.0473707229481806E-2</v>
      </c>
      <c r="K1985">
        <v>1980</v>
      </c>
      <c r="L1985" s="14">
        <v>6.14313889069259E-6</v>
      </c>
      <c r="M1985" s="14">
        <v>-0.28954453274456499</v>
      </c>
    </row>
    <row r="1986" spans="1:13" x14ac:dyDescent="0.55000000000000004">
      <c r="A1986">
        <v>1981</v>
      </c>
      <c r="C1986">
        <f t="shared" si="96"/>
        <v>5.9932217082899031E-2</v>
      </c>
      <c r="D1986">
        <f t="shared" si="97"/>
        <v>3.9834325325113193E-4</v>
      </c>
      <c r="E1986" s="2">
        <f t="shared" si="98"/>
        <v>7.9840442850988944E-2</v>
      </c>
      <c r="K1986">
        <v>1981</v>
      </c>
      <c r="L1986" s="14">
        <v>1.9836293410417299E-4</v>
      </c>
      <c r="M1986" s="14">
        <v>-0.222628294756581</v>
      </c>
    </row>
    <row r="1987" spans="1:13" x14ac:dyDescent="0.55000000000000004">
      <c r="A1987">
        <v>1982</v>
      </c>
      <c r="C1987">
        <f t="shared" si="96"/>
        <v>0.19318646123798416</v>
      </c>
      <c r="D1987">
        <f t="shared" si="97"/>
        <v>3.4779555634812862E-4</v>
      </c>
      <c r="E1987" s="2">
        <f t="shared" si="98"/>
        <v>8.5930989539040201E-2</v>
      </c>
      <c r="K1987">
        <v>1982</v>
      </c>
      <c r="L1987" s="14">
        <v>3.4090150191695798E-4</v>
      </c>
      <c r="M1987" s="14">
        <v>-9.9953419261139001E-2</v>
      </c>
    </row>
    <row r="1988" spans="1:13" x14ac:dyDescent="0.55000000000000004">
      <c r="A1988">
        <v>1983</v>
      </c>
      <c r="C1988">
        <f t="shared" si="96"/>
        <v>0.27795497567089994</v>
      </c>
      <c r="D1988">
        <f t="shared" si="97"/>
        <v>2.09958505750399E-4</v>
      </c>
      <c r="E1988" s="2">
        <f t="shared" si="98"/>
        <v>5.2991839964053204E-2</v>
      </c>
      <c r="K1988">
        <v>1983</v>
      </c>
      <c r="L1988" s="14">
        <v>3.98059173775258E-4</v>
      </c>
      <c r="M1988" s="14">
        <v>4.7755410154252602E-2</v>
      </c>
    </row>
    <row r="1989" spans="1:13" x14ac:dyDescent="0.55000000000000004">
      <c r="A1989">
        <v>1984</v>
      </c>
      <c r="C1989">
        <f t="shared" si="96"/>
        <v>0.29296265003660521</v>
      </c>
      <c r="D1989">
        <f t="shared" si="97"/>
        <v>1.9426295784923383E-5</v>
      </c>
      <c r="E1989" s="2">
        <f t="shared" si="98"/>
        <v>1.1981283450268479E-2</v>
      </c>
      <c r="K1989">
        <v>1984</v>
      </c>
      <c r="L1989" s="14">
        <v>3.5552045618170597E-4</v>
      </c>
      <c r="M1989" s="14">
        <v>0.18350360084345499</v>
      </c>
    </row>
    <row r="1990" spans="1:13" x14ac:dyDescent="0.55000000000000004">
      <c r="A1990">
        <v>1985</v>
      </c>
      <c r="C1990">
        <f t="shared" ref="C1990:C2053" si="99">$D$1*COS($B$2*(A1990-$L$2)+$B$1)</f>
        <v>0.2344428744068546</v>
      </c>
      <c r="D1990">
        <f t="shared" ref="D1990:D2053" si="100">$D$2*COS($B$2*(A1990-$L$3)+$B$3)</f>
        <v>-1.7598150494867377E-4</v>
      </c>
      <c r="E1990" s="2">
        <f t="shared" ref="E1990:E2053" si="101">(M1990-C1990)^2</f>
        <v>1.5092682597385571E-3</v>
      </c>
      <c r="K1990">
        <v>1985</v>
      </c>
      <c r="L1990" s="14">
        <v>2.23939434848654E-4</v>
      </c>
      <c r="M1990" s="14">
        <v>0.27329217632772002</v>
      </c>
    </row>
    <row r="1991" spans="1:13" x14ac:dyDescent="0.55000000000000004">
      <c r="A1991">
        <v>1986</v>
      </c>
      <c r="C1991">
        <f t="shared" si="99"/>
        <v>0.11708287896451952</v>
      </c>
      <c r="D1991">
        <f t="shared" si="100"/>
        <v>-3.272216573374058E-4</v>
      </c>
      <c r="E1991" s="2">
        <f t="shared" si="101"/>
        <v>3.1524056441350257E-2</v>
      </c>
      <c r="K1991">
        <v>1986</v>
      </c>
      <c r="L1991" s="14">
        <v>3.6271392838360202E-5</v>
      </c>
      <c r="M1991" s="14">
        <v>0.29463303086913001</v>
      </c>
    </row>
    <row r="1992" spans="1:13" x14ac:dyDescent="0.55000000000000004">
      <c r="A1992">
        <v>1987</v>
      </c>
      <c r="C1992">
        <f t="shared" si="99"/>
        <v>-2.9662451185563536E-2</v>
      </c>
      <c r="D1992">
        <f t="shared" si="100"/>
        <v>-3.9633607101957939E-4</v>
      </c>
      <c r="E1992" s="2">
        <f t="shared" si="101"/>
        <v>7.3898978877143737E-2</v>
      </c>
      <c r="K1992">
        <v>1987</v>
      </c>
      <c r="L1992" s="14">
        <v>-1.60481044519686E-4</v>
      </c>
      <c r="M1992" s="14">
        <v>0.24218121505873899</v>
      </c>
    </row>
    <row r="1993" spans="1:13" x14ac:dyDescent="0.55000000000000004">
      <c r="A1993">
        <v>1988</v>
      </c>
      <c r="C1993">
        <f t="shared" si="99"/>
        <v>-0.16896313132303692</v>
      </c>
      <c r="D1993">
        <f t="shared" si="100"/>
        <v>-3.6597848497876313E-4</v>
      </c>
      <c r="E1993" s="2">
        <f t="shared" si="101"/>
        <v>8.8825900104574793E-2</v>
      </c>
      <c r="K1993">
        <v>1988</v>
      </c>
      <c r="L1993" s="14">
        <v>-3.1704000872565398E-4</v>
      </c>
      <c r="M1993" s="14">
        <v>0.12907361155370101</v>
      </c>
    </row>
    <row r="1994" spans="1:13" x14ac:dyDescent="0.55000000000000004">
      <c r="A1994">
        <v>1989</v>
      </c>
      <c r="C1994">
        <f t="shared" si="99"/>
        <v>-0.2658576269597272</v>
      </c>
      <c r="D1994">
        <f t="shared" si="100"/>
        <v>-2.4376801342280641E-4</v>
      </c>
      <c r="E1994" s="2">
        <f t="shared" si="101"/>
        <v>6.2248427805160746E-2</v>
      </c>
      <c r="K1994">
        <v>1989</v>
      </c>
      <c r="L1994" s="14">
        <v>-3.9419433597285598E-4</v>
      </c>
      <c r="M1994" s="14">
        <v>-1.6361278679515399E-2</v>
      </c>
    </row>
    <row r="1995" spans="1:13" x14ac:dyDescent="0.55000000000000004">
      <c r="A1995">
        <v>1990</v>
      </c>
      <c r="C1995">
        <f t="shared" si="99"/>
        <v>-0.29602746206372182</v>
      </c>
      <c r="D1995">
        <f t="shared" si="100"/>
        <v>-6.0376908721191529E-5</v>
      </c>
      <c r="E1995" s="2">
        <f t="shared" si="101"/>
        <v>1.9134933514423299E-2</v>
      </c>
      <c r="K1995">
        <v>1990</v>
      </c>
      <c r="L1995" s="14">
        <v>-3.7262024637153E-4</v>
      </c>
      <c r="M1995" s="14">
        <v>-0.15769838516944301</v>
      </c>
    </row>
    <row r="1996" spans="1:13" x14ac:dyDescent="0.55000000000000004">
      <c r="A1996">
        <v>1991</v>
      </c>
      <c r="C1996">
        <f t="shared" si="99"/>
        <v>-0.25190064395457695</v>
      </c>
      <c r="D1996">
        <f t="shared" si="100"/>
        <v>1.3816752742497069E-4</v>
      </c>
      <c r="E1996" s="2">
        <f t="shared" si="101"/>
        <v>5.8343762078044367E-5</v>
      </c>
      <c r="K1996">
        <v>1991</v>
      </c>
      <c r="L1996" s="14">
        <v>-2.5772110449826701E-4</v>
      </c>
      <c r="M1996" s="14">
        <v>-0.25953895280392603</v>
      </c>
    </row>
    <row r="1997" spans="1:13" x14ac:dyDescent="0.55000000000000004">
      <c r="A1997">
        <v>1992</v>
      </c>
      <c r="C1997">
        <f t="shared" si="99"/>
        <v>-0.14455207385706495</v>
      </c>
      <c r="D1997">
        <f t="shared" si="100"/>
        <v>3.0203482652929793E-4</v>
      </c>
      <c r="E1997" s="2">
        <f t="shared" si="101"/>
        <v>2.305061982825956E-2</v>
      </c>
      <c r="K1997">
        <v>1992</v>
      </c>
      <c r="L1997" s="14">
        <v>-7.8274113217751394E-5</v>
      </c>
      <c r="M1997" s="14">
        <v>-0.29637637964589297</v>
      </c>
    </row>
    <row r="1998" spans="1:13" x14ac:dyDescent="0.55000000000000004">
      <c r="A1998">
        <v>1993</v>
      </c>
      <c r="C1998">
        <f t="shared" si="99"/>
        <v>-9.2398013846907835E-4</v>
      </c>
      <c r="D1998">
        <f t="shared" si="100"/>
        <v>3.9009775056348398E-4</v>
      </c>
      <c r="E1998" s="2">
        <f t="shared" si="101"/>
        <v>6.6595233779544752E-2</v>
      </c>
      <c r="K1998">
        <v>1993</v>
      </c>
      <c r="L1998" s="14">
        <v>1.2077711529549501E-4</v>
      </c>
      <c r="M1998" s="14">
        <v>-0.258984503619967</v>
      </c>
    </row>
    <row r="1999" spans="1:13" x14ac:dyDescent="0.55000000000000004">
      <c r="A1999">
        <v>1994</v>
      </c>
      <c r="C1999">
        <f t="shared" si="99"/>
        <v>0.14293601311986781</v>
      </c>
      <c r="D1999">
        <f t="shared" si="100"/>
        <v>3.8025436181534446E-4</v>
      </c>
      <c r="E1999" s="2">
        <f t="shared" si="101"/>
        <v>8.9798731746187729E-2</v>
      </c>
      <c r="K1999">
        <v>1994</v>
      </c>
      <c r="L1999" s="14">
        <v>2.8957896603615702E-4</v>
      </c>
      <c r="M1999" s="14">
        <v>-0.15672835203920099</v>
      </c>
    </row>
    <row r="2000" spans="1:13" x14ac:dyDescent="0.55000000000000004">
      <c r="A2000">
        <v>1995</v>
      </c>
      <c r="C2000">
        <f t="shared" si="99"/>
        <v>0.25092207993664772</v>
      </c>
      <c r="D2000">
        <f t="shared" si="100"/>
        <v>2.7497514337859372E-4</v>
      </c>
      <c r="E2000" s="2">
        <f t="shared" si="101"/>
        <v>7.0830868127068625E-2</v>
      </c>
      <c r="K2000">
        <v>1995</v>
      </c>
      <c r="L2000" s="14">
        <v>3.8585396831557802E-4</v>
      </c>
      <c r="M2000" s="14">
        <v>-1.52186124181078E-2</v>
      </c>
    </row>
    <row r="2001" spans="1:13" x14ac:dyDescent="0.55000000000000004">
      <c r="A2001">
        <v>1996</v>
      </c>
      <c r="C2001">
        <f t="shared" si="99"/>
        <v>0.29593199370800566</v>
      </c>
      <c r="D2001">
        <f t="shared" si="100"/>
        <v>1.0068295997092739E-4</v>
      </c>
      <c r="E2001" s="2">
        <f t="shared" si="101"/>
        <v>2.7499346992864639E-2</v>
      </c>
      <c r="K2001">
        <v>1996</v>
      </c>
      <c r="L2001" s="14">
        <v>3.8548945056612199E-4</v>
      </c>
      <c r="M2001" s="14">
        <v>0.130102723092518</v>
      </c>
    </row>
    <row r="2002" spans="1:13" x14ac:dyDescent="0.55000000000000004">
      <c r="A2002">
        <v>1997</v>
      </c>
      <c r="C2002">
        <f t="shared" si="99"/>
        <v>0.26666921481072475</v>
      </c>
      <c r="D2002">
        <f t="shared" si="100"/>
        <v>-9.8878524162081006E-5</v>
      </c>
      <c r="E2002" s="2">
        <f t="shared" si="101"/>
        <v>5.6787796996301924E-4</v>
      </c>
      <c r="K2002">
        <v>1997</v>
      </c>
      <c r="L2002" s="14">
        <v>2.8857670851944501E-4</v>
      </c>
      <c r="M2002" s="14">
        <v>0.24283902450592401</v>
      </c>
    </row>
    <row r="2003" spans="1:13" x14ac:dyDescent="0.55000000000000004">
      <c r="A2003">
        <v>1998</v>
      </c>
      <c r="C2003">
        <f t="shared" si="99"/>
        <v>0.17047808393789199</v>
      </c>
      <c r="D2003">
        <f t="shared" si="100"/>
        <v>-2.7362358292327412E-4</v>
      </c>
      <c r="E2003" s="2">
        <f t="shared" si="101"/>
        <v>1.5444698617740242E-2</v>
      </c>
      <c r="K2003">
        <v>1998</v>
      </c>
      <c r="L2003" s="14">
        <v>1.19388139624141E-4</v>
      </c>
      <c r="M2003" s="14">
        <v>0.294754785767882</v>
      </c>
    </row>
    <row r="2004" spans="1:13" x14ac:dyDescent="0.55000000000000004">
      <c r="A2004">
        <v>1999</v>
      </c>
      <c r="C2004">
        <f t="shared" si="99"/>
        <v>3.1500547390143761E-2</v>
      </c>
      <c r="D2004">
        <f t="shared" si="100"/>
        <v>-3.7969488989919803E-4</v>
      </c>
      <c r="E2004" s="2">
        <f t="shared" si="101"/>
        <v>5.8248294773297536E-2</v>
      </c>
      <c r="K2004">
        <v>1999</v>
      </c>
      <c r="L2004" s="14">
        <v>-7.9701929470276395E-5</v>
      </c>
      <c r="M2004" s="14">
        <v>0.272847382408334</v>
      </c>
    </row>
    <row r="2005" spans="1:13" x14ac:dyDescent="0.55000000000000004">
      <c r="A2005">
        <v>2000</v>
      </c>
      <c r="C2005">
        <f t="shared" si="99"/>
        <v>-0.11538296257455656</v>
      </c>
      <c r="D2005">
        <f t="shared" si="100"/>
        <v>-3.9047078284473589E-4</v>
      </c>
      <c r="E2005" s="2">
        <f t="shared" si="101"/>
        <v>8.8796026936800374E-2</v>
      </c>
      <c r="K2005">
        <v>2000</v>
      </c>
      <c r="L2005" s="14">
        <v>-2.58830155893989E-4</v>
      </c>
      <c r="M2005" s="14">
        <v>0.182603659502342</v>
      </c>
    </row>
    <row r="2006" spans="1:13" x14ac:dyDescent="0.55000000000000004">
      <c r="A2006">
        <v>2001</v>
      </c>
      <c r="C2006">
        <f t="shared" si="99"/>
        <v>-0.23330778101225741</v>
      </c>
      <c r="D2006">
        <f t="shared" si="100"/>
        <v>-3.0324673976824543E-4</v>
      </c>
      <c r="E2006" s="2">
        <f t="shared" si="101"/>
        <v>7.836276346789138E-2</v>
      </c>
      <c r="K2006">
        <v>2001</v>
      </c>
      <c r="L2006" s="14">
        <v>-3.7313276410833702E-4</v>
      </c>
      <c r="M2006" s="14">
        <v>4.6625717283125902E-2</v>
      </c>
    </row>
    <row r="2007" spans="1:13" x14ac:dyDescent="0.55000000000000004">
      <c r="A2007">
        <v>2002</v>
      </c>
      <c r="C2007">
        <f t="shared" si="99"/>
        <v>-0.29267726415453382</v>
      </c>
      <c r="D2007">
        <f t="shared" si="100"/>
        <v>-1.3991415694510561E-4</v>
      </c>
      <c r="E2007" s="2">
        <f t="shared" si="101"/>
        <v>3.6728702576419123E-2</v>
      </c>
      <c r="K2007">
        <v>2002</v>
      </c>
      <c r="L2007" s="14">
        <v>-3.93981956804133E-4</v>
      </c>
      <c r="M2007" s="14">
        <v>-0.1010299250746</v>
      </c>
    </row>
    <row r="2008" spans="1:13" x14ac:dyDescent="0.55000000000000004">
      <c r="A2008">
        <v>2003</v>
      </c>
      <c r="C2008">
        <f t="shared" si="99"/>
        <v>-0.27859092314192824</v>
      </c>
      <c r="D2008">
        <f t="shared" si="100"/>
        <v>5.853393011576602E-5</v>
      </c>
      <c r="E2008" s="2">
        <f t="shared" si="101"/>
        <v>3.0480256413259912E-3</v>
      </c>
      <c r="K2008">
        <v>2003</v>
      </c>
      <c r="L2008" s="14">
        <v>-3.1615592433171402E-4</v>
      </c>
      <c r="M2008" s="14">
        <v>-0.22338199595323899</v>
      </c>
    </row>
    <row r="2009" spans="1:13" x14ac:dyDescent="0.55000000000000004">
      <c r="A2009">
        <v>2004</v>
      </c>
      <c r="C2009">
        <f t="shared" si="99"/>
        <v>-0.19458413265224325</v>
      </c>
      <c r="D2009">
        <f t="shared" si="100"/>
        <v>2.4229123451378204E-4</v>
      </c>
      <c r="E2009" s="2">
        <f t="shared" si="101"/>
        <v>9.0635212484524181E-3</v>
      </c>
      <c r="K2009">
        <v>2004</v>
      </c>
      <c r="L2009" s="14">
        <v>-1.5914667932145199E-4</v>
      </c>
      <c r="M2009" s="14">
        <v>-0.28978666018409199</v>
      </c>
    </row>
    <row r="2010" spans="1:13" x14ac:dyDescent="0.55000000000000004">
      <c r="A2010">
        <v>2005</v>
      </c>
      <c r="C2010">
        <f t="shared" si="99"/>
        <v>-6.174082637456195E-2</v>
      </c>
      <c r="D2010">
        <f t="shared" si="100"/>
        <v>3.6523854614427644E-4</v>
      </c>
      <c r="E2010" s="2">
        <f t="shared" si="101"/>
        <v>4.9227020771885212E-2</v>
      </c>
      <c r="K2010">
        <v>2005</v>
      </c>
      <c r="L2010" s="14">
        <v>3.7721838799189598E-5</v>
      </c>
      <c r="M2010" s="14">
        <v>-0.28361245766591298</v>
      </c>
    </row>
    <row r="2011" spans="1:13" x14ac:dyDescent="0.55000000000000004">
      <c r="A2011">
        <v>2006</v>
      </c>
      <c r="C2011">
        <f t="shared" si="99"/>
        <v>8.6598125928741526E-2</v>
      </c>
      <c r="D2011">
        <f t="shared" si="100"/>
        <v>3.9651868131040669E-4</v>
      </c>
      <c r="E2011" s="2">
        <f t="shared" si="101"/>
        <v>8.5851274662021415E-2</v>
      </c>
      <c r="K2011">
        <v>2006</v>
      </c>
      <c r="L2011" s="14">
        <v>2.2514268838327601E-4</v>
      </c>
      <c r="M2011" s="14">
        <v>-0.206405755721351</v>
      </c>
    </row>
    <row r="2012" spans="1:13" x14ac:dyDescent="0.55000000000000004">
      <c r="A2012">
        <v>2007</v>
      </c>
      <c r="C2012">
        <f t="shared" si="99"/>
        <v>0.21320277396790027</v>
      </c>
      <c r="D2012">
        <f t="shared" si="100"/>
        <v>3.282809854196696E-4</v>
      </c>
      <c r="E2012" s="2">
        <f t="shared" si="101"/>
        <v>8.4510109704885331E-2</v>
      </c>
      <c r="K2012">
        <v>2007</v>
      </c>
      <c r="L2012" s="14">
        <v>3.5617515497793101E-4</v>
      </c>
      <c r="M2012" s="14">
        <v>-7.7503451808028603E-2</v>
      </c>
    </row>
    <row r="2013" spans="1:13" x14ac:dyDescent="0.55000000000000004">
      <c r="A2013">
        <v>2008</v>
      </c>
      <c r="C2013">
        <f t="shared" si="99"/>
        <v>0.28629801970005209</v>
      </c>
      <c r="D2013">
        <f t="shared" si="100"/>
        <v>1.7765168180259693E-4</v>
      </c>
      <c r="E2013" s="2">
        <f t="shared" si="101"/>
        <v>4.6435055428519632E-2</v>
      </c>
      <c r="K2013">
        <v>2008</v>
      </c>
      <c r="L2013" s="14">
        <v>3.9800134445811501E-4</v>
      </c>
      <c r="M2013" s="14">
        <v>7.0810072407124294E-2</v>
      </c>
    </row>
    <row r="2014" spans="1:13" x14ac:dyDescent="0.55000000000000004">
      <c r="A2014">
        <v>2009</v>
      </c>
      <c r="C2014">
        <f t="shared" si="99"/>
        <v>0.28753849717118918</v>
      </c>
      <c r="D2014">
        <f t="shared" si="100"/>
        <v>-1.7564449345140493E-5</v>
      </c>
      <c r="E2014" s="2">
        <f t="shared" si="101"/>
        <v>7.4217746794310816E-3</v>
      </c>
      <c r="K2014">
        <v>2009</v>
      </c>
      <c r="L2014" s="14">
        <v>3.40145628197673E-4</v>
      </c>
      <c r="M2014" s="14">
        <v>0.20138877471411401</v>
      </c>
    </row>
    <row r="2015" spans="1:13" x14ac:dyDescent="0.55000000000000004">
      <c r="A2015">
        <v>2010</v>
      </c>
      <c r="C2015">
        <f t="shared" si="99"/>
        <v>0.21661287268399992</v>
      </c>
      <c r="D2015">
        <f t="shared" si="100"/>
        <v>-2.083722739365262E-4</v>
      </c>
      <c r="E2015" s="2">
        <f t="shared" si="101"/>
        <v>4.2140268641129332E-3</v>
      </c>
      <c r="K2015">
        <v>2010</v>
      </c>
      <c r="L2015" s="14">
        <v>1.9709832924484099E-4</v>
      </c>
      <c r="M2015" s="14">
        <v>0.28152840906869703</v>
      </c>
    </row>
    <row r="2016" spans="1:13" x14ac:dyDescent="0.55000000000000004">
      <c r="A2016">
        <v>2011</v>
      </c>
      <c r="C2016">
        <f t="shared" si="99"/>
        <v>9.1321982989947911E-2</v>
      </c>
      <c r="D2016">
        <f t="shared" si="100"/>
        <v>-3.4688304991033458E-4</v>
      </c>
      <c r="E2016" s="2">
        <f t="shared" si="101"/>
        <v>3.9934236615033723E-2</v>
      </c>
      <c r="K2016">
        <v>2011</v>
      </c>
      <c r="L2016" s="14">
        <v>4.68653102337178E-6</v>
      </c>
      <c r="M2016" s="14">
        <v>0.291157506896569</v>
      </c>
    </row>
    <row r="2017" spans="1:13" x14ac:dyDescent="0.55000000000000004">
      <c r="A2017">
        <v>2012</v>
      </c>
      <c r="C2017">
        <f t="shared" si="99"/>
        <v>-5.688879951885261E-2</v>
      </c>
      <c r="D2017">
        <f t="shared" si="100"/>
        <v>-3.9833349207118654E-4</v>
      </c>
      <c r="E2017" s="2">
        <f t="shared" si="101"/>
        <v>8.1084385155699878E-2</v>
      </c>
      <c r="K2017">
        <v>2012</v>
      </c>
      <c r="L2017" s="14">
        <v>-1.8889903796602799E-4</v>
      </c>
      <c r="M2017" s="14">
        <v>0.22786440091215199</v>
      </c>
    </row>
    <row r="2018" spans="1:13" x14ac:dyDescent="0.55000000000000004">
      <c r="A2018">
        <v>2013</v>
      </c>
      <c r="C2018">
        <f t="shared" si="99"/>
        <v>-0.19082169246937222</v>
      </c>
      <c r="D2018">
        <f t="shared" si="100"/>
        <v>-3.4981062392739753E-4</v>
      </c>
      <c r="E2018" s="2">
        <f t="shared" si="101"/>
        <v>8.8996573320611713E-2</v>
      </c>
      <c r="K2018">
        <v>2013</v>
      </c>
      <c r="L2018" s="14">
        <v>-3.3517367105228099E-4</v>
      </c>
      <c r="M2018" s="14">
        <v>0.107501242151169</v>
      </c>
    </row>
    <row r="2019" spans="1:13" x14ac:dyDescent="0.55000000000000004">
      <c r="A2019">
        <v>2014</v>
      </c>
      <c r="C2019">
        <f t="shared" si="99"/>
        <v>-0.27686236281327564</v>
      </c>
      <c r="D2019">
        <f t="shared" si="100"/>
        <v>-2.1349266260075535E-4</v>
      </c>
      <c r="E2019" s="2">
        <f t="shared" si="101"/>
        <v>5.6205073975230425E-2</v>
      </c>
      <c r="K2019">
        <v>2014</v>
      </c>
      <c r="L2019" s="14">
        <v>-3.9750197895698901E-4</v>
      </c>
      <c r="M2019" s="14">
        <v>-3.9786269595864898E-2</v>
      </c>
    </row>
    <row r="2020" spans="1:13" x14ac:dyDescent="0.55000000000000004">
      <c r="A2020">
        <v>2015</v>
      </c>
      <c r="C2020">
        <f t="shared" si="99"/>
        <v>-0.29341641588676937</v>
      </c>
      <c r="D2020">
        <f t="shared" si="100"/>
        <v>-2.3592543031042625E-5</v>
      </c>
      <c r="E2020" s="2">
        <f t="shared" si="101"/>
        <v>1.3527400264227139E-2</v>
      </c>
      <c r="K2020">
        <v>2015</v>
      </c>
      <c r="L2020" s="14">
        <v>-3.6027345030866702E-4</v>
      </c>
      <c r="M2020" s="14">
        <v>-0.17710906330651699</v>
      </c>
    </row>
    <row r="2021" spans="1:13" x14ac:dyDescent="0.55000000000000004">
      <c r="A2021">
        <v>2016</v>
      </c>
      <c r="C2021">
        <f t="shared" si="99"/>
        <v>-0.2363291333010428</v>
      </c>
      <c r="D2021">
        <f t="shared" si="100"/>
        <v>1.7222880754802871E-4</v>
      </c>
      <c r="E2021" s="2">
        <f t="shared" si="101"/>
        <v>1.1387020856793357E-3</v>
      </c>
      <c r="K2021">
        <v>2016</v>
      </c>
      <c r="L2021" s="14">
        <v>-2.32812201056313E-4</v>
      </c>
      <c r="M2021" s="14">
        <v>-0.27007379340718901</v>
      </c>
    </row>
    <row r="2022" spans="1:13" x14ac:dyDescent="0.55000000000000004">
      <c r="A2022">
        <v>2017</v>
      </c>
      <c r="C2022">
        <f t="shared" si="99"/>
        <v>-0.11992821967948455</v>
      </c>
      <c r="D2022">
        <f t="shared" si="100"/>
        <v>3.2482435772921103E-4</v>
      </c>
      <c r="E2022" s="2">
        <f t="shared" si="101"/>
        <v>3.0789246028551435E-2</v>
      </c>
      <c r="K2022">
        <v>2017</v>
      </c>
      <c r="L2022" s="14">
        <v>-4.7041691787362901E-5</v>
      </c>
      <c r="M2022" s="14">
        <v>-0.29539686653285102</v>
      </c>
    </row>
    <row r="2023" spans="1:13" x14ac:dyDescent="0.55000000000000004">
      <c r="A2023">
        <v>2018</v>
      </c>
      <c r="C2023">
        <f t="shared" si="99"/>
        <v>2.6572149194253235E-2</v>
      </c>
      <c r="D2023">
        <f t="shared" si="100"/>
        <v>3.9589584087441031E-4</v>
      </c>
      <c r="E2023" s="2">
        <f t="shared" si="101"/>
        <v>7.4697323604251881E-2</v>
      </c>
      <c r="K2023">
        <v>2018</v>
      </c>
      <c r="L2023" s="14">
        <v>1.5051070101520099E-4</v>
      </c>
      <c r="M2023" s="14">
        <v>-0.24673596192624001</v>
      </c>
    </row>
    <row r="2024" spans="1:13" x14ac:dyDescent="0.55000000000000004">
      <c r="A2024">
        <v>2019</v>
      </c>
      <c r="C2024">
        <f t="shared" si="99"/>
        <v>0.16640346871768397</v>
      </c>
      <c r="D2024">
        <f t="shared" si="100"/>
        <v>3.6760581278318219E-4</v>
      </c>
      <c r="E2024" s="2">
        <f t="shared" si="101"/>
        <v>9.1616377223572215E-2</v>
      </c>
      <c r="K2024">
        <v>2019</v>
      </c>
      <c r="L2024" s="14">
        <v>3.10366755047906E-4</v>
      </c>
      <c r="M2024" s="14">
        <v>-0.136278505016419</v>
      </c>
    </row>
    <row r="2025" spans="1:13" x14ac:dyDescent="0.55000000000000004">
      <c r="A2025">
        <v>2020</v>
      </c>
      <c r="C2025">
        <f t="shared" si="99"/>
        <v>0.26447102509930892</v>
      </c>
      <c r="D2025">
        <f t="shared" si="100"/>
        <v>2.4705447420024436E-4</v>
      </c>
      <c r="E2025" s="2">
        <f t="shared" si="101"/>
        <v>6.5618087110071888E-2</v>
      </c>
      <c r="K2025">
        <v>2020</v>
      </c>
      <c r="L2025" s="14">
        <v>3.9248952990329598E-4</v>
      </c>
      <c r="M2025" s="14">
        <v>8.3107488852325606E-3</v>
      </c>
    </row>
    <row r="2026" spans="1:13" x14ac:dyDescent="0.55000000000000004">
      <c r="A2026">
        <v>2021</v>
      </c>
      <c r="C2026">
        <f t="shared" si="99"/>
        <v>0.2961619287888359</v>
      </c>
      <c r="D2026">
        <f t="shared" si="100"/>
        <v>6.449767008904762E-5</v>
      </c>
      <c r="E2026" s="2">
        <f t="shared" si="101"/>
        <v>2.1124705265487119E-2</v>
      </c>
      <c r="K2026">
        <v>2021</v>
      </c>
      <c r="L2026" s="14">
        <v>3.7631086716613098E-4</v>
      </c>
      <c r="M2026" s="14">
        <v>0.15081852417243399</v>
      </c>
    </row>
    <row r="2027" spans="1:13" x14ac:dyDescent="0.55000000000000004">
      <c r="A2027">
        <v>2022</v>
      </c>
      <c r="C2027">
        <f t="shared" si="99"/>
        <v>0.25352243095099547</v>
      </c>
      <c r="D2027">
        <f t="shared" si="100"/>
        <v>-1.3424668971262032E-4</v>
      </c>
      <c r="E2027" s="2">
        <f t="shared" si="101"/>
        <v>4.1226602769285792E-6</v>
      </c>
      <c r="K2027">
        <v>2022</v>
      </c>
      <c r="L2027" s="14">
        <v>2.65882813284069E-4</v>
      </c>
      <c r="M2027" s="14">
        <v>0.255552864470451</v>
      </c>
    </row>
    <row r="2028" spans="1:13" x14ac:dyDescent="0.55000000000000004">
      <c r="A2028">
        <v>2023</v>
      </c>
      <c r="C2028">
        <f t="shared" si="99"/>
        <v>0.14725414677423246</v>
      </c>
      <c r="D2028">
        <f t="shared" si="100"/>
        <v>-2.9929796009116295E-4</v>
      </c>
      <c r="E2028" s="2">
        <f t="shared" si="101"/>
        <v>2.2209421608815789E-2</v>
      </c>
      <c r="K2028">
        <v>2023</v>
      </c>
      <c r="L2028" s="14">
        <v>8.8862759397786696E-5</v>
      </c>
      <c r="M2028" s="14">
        <v>0.29628240452696802</v>
      </c>
    </row>
    <row r="2029" spans="1:13" x14ac:dyDescent="0.55000000000000004">
      <c r="A2029">
        <v>2024</v>
      </c>
      <c r="C2029">
        <f t="shared" si="99"/>
        <v>4.0281756287959833E-3</v>
      </c>
      <c r="D2029">
        <f t="shared" si="100"/>
        <v>-3.8923175118831855E-4</v>
      </c>
      <c r="E2029" s="2">
        <f t="shared" si="101"/>
        <v>6.6966054701228794E-2</v>
      </c>
      <c r="K2029">
        <v>2024</v>
      </c>
      <c r="L2029" s="14">
        <v>-1.1041352384420901E-4</v>
      </c>
      <c r="M2029" s="14">
        <v>0.26280617836710601</v>
      </c>
    </row>
    <row r="2030" spans="1:13" x14ac:dyDescent="0.55000000000000004">
      <c r="A2030">
        <v>2025</v>
      </c>
      <c r="C2030">
        <f t="shared" si="99"/>
        <v>-0.14020878269319867</v>
      </c>
      <c r="D2030">
        <f t="shared" si="100"/>
        <v>-3.8147657709250801E-4</v>
      </c>
      <c r="E2030" s="2">
        <f t="shared" si="101"/>
        <v>9.224419661679216E-2</v>
      </c>
      <c r="K2030">
        <v>2025</v>
      </c>
      <c r="L2030" s="14">
        <v>-2.8203605508364901E-4</v>
      </c>
      <c r="M2030" s="14">
        <v>0.163508514504034</v>
      </c>
    </row>
    <row r="2031" spans="1:13" x14ac:dyDescent="0.55000000000000004">
      <c r="A2031">
        <v>2026</v>
      </c>
      <c r="C2031">
        <f t="shared" si="99"/>
        <v>-0.24925629192526449</v>
      </c>
      <c r="D2031">
        <f t="shared" si="100"/>
        <v>-2.7797882303576174E-4</v>
      </c>
      <c r="E2031" s="2">
        <f t="shared" si="101"/>
        <v>7.4264654560451782E-2</v>
      </c>
      <c r="K2031">
        <v>2026</v>
      </c>
      <c r="L2031" s="14">
        <v>-3.8302090670272497E-4</v>
      </c>
      <c r="M2031" s="14">
        <v>2.32591288502428E-2</v>
      </c>
    </row>
    <row r="2032" spans="1:13" x14ac:dyDescent="0.55000000000000004">
      <c r="A2032">
        <v>2027</v>
      </c>
      <c r="C2032">
        <f t="shared" si="99"/>
        <v>-0.29574572579073438</v>
      </c>
      <c r="D2032">
        <f t="shared" si="100"/>
        <v>-1.0471424372670486E-4</v>
      </c>
      <c r="E2032" s="2">
        <f t="shared" si="101"/>
        <v>2.990481114299216E-2</v>
      </c>
      <c r="K2032">
        <v>2027</v>
      </c>
      <c r="L2032" s="14">
        <v>-3.88075796148902E-4</v>
      </c>
      <c r="M2032" s="14">
        <v>-0.122815649913251</v>
      </c>
    </row>
    <row r="2033" spans="1:13" x14ac:dyDescent="0.55000000000000004">
      <c r="A2033">
        <v>2028</v>
      </c>
      <c r="C2033">
        <f t="shared" si="99"/>
        <v>-0.26800921630859381</v>
      </c>
      <c r="D2033">
        <f t="shared" si="100"/>
        <v>9.4831403557664174E-5</v>
      </c>
      <c r="E2033" s="2">
        <f t="shared" si="101"/>
        <v>8.9273844938043013E-4</v>
      </c>
      <c r="K2033">
        <v>2028</v>
      </c>
      <c r="L2033" s="14">
        <v>-2.9593469500212798E-4</v>
      </c>
      <c r="M2033" s="14">
        <v>-0.23813048726299299</v>
      </c>
    </row>
    <row r="2034" spans="1:13" x14ac:dyDescent="0.55000000000000004">
      <c r="A2034">
        <v>2029</v>
      </c>
      <c r="C2034">
        <f t="shared" si="99"/>
        <v>-0.17300804271992024</v>
      </c>
      <c r="D2034">
        <f t="shared" si="100"/>
        <v>2.7057636743538243E-4</v>
      </c>
      <c r="E2034" s="2">
        <f t="shared" si="101"/>
        <v>1.4591679439214269E-2</v>
      </c>
      <c r="K2034">
        <v>2029</v>
      </c>
      <c r="L2034" s="14">
        <v>-1.29674913646505E-4</v>
      </c>
      <c r="M2034" s="14">
        <v>-0.29380406682342403</v>
      </c>
    </row>
    <row r="2035" spans="1:13" x14ac:dyDescent="0.55000000000000004">
      <c r="A2035">
        <v>2030</v>
      </c>
      <c r="C2035">
        <f t="shared" si="99"/>
        <v>-3.4585497128280074E-2</v>
      </c>
      <c r="D2035">
        <f t="shared" si="100"/>
        <v>3.7841236638552804E-4</v>
      </c>
      <c r="E2035" s="2">
        <f t="shared" si="101"/>
        <v>5.822911558936008E-2</v>
      </c>
      <c r="K2035">
        <v>2030</v>
      </c>
      <c r="L2035" s="14">
        <v>6.9062754276646903E-5</v>
      </c>
      <c r="M2035" s="14">
        <v>-0.27589259521982001</v>
      </c>
    </row>
    <row r="2036" spans="1:13" x14ac:dyDescent="0.55000000000000004">
      <c r="A2036">
        <v>2031</v>
      </c>
      <c r="C2036">
        <f t="shared" si="99"/>
        <v>0.11251727923712386</v>
      </c>
      <c r="D2036">
        <f t="shared" si="100"/>
        <v>3.9127483767298674E-4</v>
      </c>
      <c r="E2036" s="2">
        <f t="shared" si="101"/>
        <v>9.0841592815077518E-2</v>
      </c>
      <c r="K2036">
        <v>2031</v>
      </c>
      <c r="L2036" s="14">
        <v>2.5050322695698902E-4</v>
      </c>
      <c r="M2036" s="14">
        <v>-0.18888211163000701</v>
      </c>
    </row>
    <row r="2037" spans="1:13" x14ac:dyDescent="0.55000000000000004">
      <c r="A2037">
        <v>2032</v>
      </c>
      <c r="C2037">
        <f t="shared" si="99"/>
        <v>0.23138059019047386</v>
      </c>
      <c r="D2037">
        <f t="shared" si="100"/>
        <v>3.0593557212509813E-4</v>
      </c>
      <c r="E2037" s="2">
        <f t="shared" si="101"/>
        <v>8.1764841342185757E-2</v>
      </c>
      <c r="K2037">
        <v>2032</v>
      </c>
      <c r="L2037" s="14">
        <v>3.6920361243675498E-4</v>
      </c>
      <c r="M2037" s="14">
        <v>-5.4564931442906098E-2</v>
      </c>
    </row>
    <row r="2038" spans="1:13" x14ac:dyDescent="0.55000000000000004">
      <c r="A2038">
        <v>2033</v>
      </c>
      <c r="C2038">
        <f t="shared" si="99"/>
        <v>0.29217225012288189</v>
      </c>
      <c r="D2038">
        <f t="shared" si="100"/>
        <v>1.4381292658373747E-4</v>
      </c>
      <c r="E2038" s="2">
        <f t="shared" si="101"/>
        <v>3.9503103146535989E-2</v>
      </c>
      <c r="K2038">
        <v>2033</v>
      </c>
      <c r="L2038" s="14">
        <v>3.95434662808804E-4</v>
      </c>
      <c r="M2038" s="14">
        <v>9.3418374320330594E-2</v>
      </c>
    </row>
    <row r="2039" spans="1:13" x14ac:dyDescent="0.55000000000000004">
      <c r="A2039">
        <v>2034</v>
      </c>
      <c r="C2039">
        <f t="shared" si="99"/>
        <v>0.27963483377719373</v>
      </c>
      <c r="D2039">
        <f t="shared" si="100"/>
        <v>-5.440373219273285E-5</v>
      </c>
      <c r="E2039" s="2">
        <f t="shared" si="101"/>
        <v>3.7983018983748602E-3</v>
      </c>
      <c r="K2039">
        <v>2034</v>
      </c>
      <c r="L2039" s="14">
        <v>3.2262664878183502E-4</v>
      </c>
      <c r="M2039" s="14">
        <v>0.21800446870951901</v>
      </c>
    </row>
    <row r="2040" spans="1:13" x14ac:dyDescent="0.55000000000000004">
      <c r="A2040">
        <v>2035</v>
      </c>
      <c r="C2040">
        <f t="shared" si="99"/>
        <v>0.1969149683890383</v>
      </c>
      <c r="D2040">
        <f t="shared" si="100"/>
        <v>-2.3896620092870647E-4</v>
      </c>
      <c r="E2040" s="2">
        <f t="shared" si="101"/>
        <v>8.2946598362776975E-3</v>
      </c>
      <c r="K2040">
        <v>2035</v>
      </c>
      <c r="L2040" s="14">
        <v>1.6901478913702899E-4</v>
      </c>
      <c r="M2040" s="14">
        <v>0.287989991508869</v>
      </c>
    </row>
    <row r="2041" spans="1:13" x14ac:dyDescent="0.55000000000000004">
      <c r="A2041">
        <v>2036</v>
      </c>
      <c r="C2041">
        <f t="shared" si="99"/>
        <v>6.477359657308078E-2</v>
      </c>
      <c r="D2041">
        <f t="shared" si="100"/>
        <v>-3.6355319024086762E-4</v>
      </c>
      <c r="E2041" s="2">
        <f t="shared" si="101"/>
        <v>4.8873288042800778E-2</v>
      </c>
      <c r="K2041">
        <v>2036</v>
      </c>
      <c r="L2041" s="14">
        <v>-2.6927872938776201E-5</v>
      </c>
      <c r="M2041" s="14">
        <v>0.28584663437461999</v>
      </c>
    </row>
    <row r="2042" spans="1:13" x14ac:dyDescent="0.55000000000000004">
      <c r="A2042">
        <v>2037</v>
      </c>
      <c r="C2042">
        <f t="shared" si="99"/>
        <v>-8.3624582662600255E-2</v>
      </c>
      <c r="D2042">
        <f t="shared" si="100"/>
        <v>-3.9689599189592127E-4</v>
      </c>
      <c r="E2042" s="2">
        <f t="shared" si="101"/>
        <v>8.7459661662752097E-2</v>
      </c>
      <c r="K2042">
        <v>2037</v>
      </c>
      <c r="L2042" s="14">
        <v>-2.1612628218866899E-4</v>
      </c>
      <c r="M2042" s="14">
        <v>0.212111214397465</v>
      </c>
    </row>
    <row r="2043" spans="1:13" x14ac:dyDescent="0.55000000000000004">
      <c r="A2043">
        <v>2038</v>
      </c>
      <c r="C2043">
        <f t="shared" si="99"/>
        <v>-0.21103475431660856</v>
      </c>
      <c r="D2043">
        <f t="shared" si="100"/>
        <v>-3.3062626549022089E-4</v>
      </c>
      <c r="E2043" s="2">
        <f t="shared" si="101"/>
        <v>8.7785381499319928E-2</v>
      </c>
      <c r="K2043">
        <v>2038</v>
      </c>
      <c r="L2043" s="14">
        <v>-3.5119452331429401E-4</v>
      </c>
      <c r="M2043" s="14">
        <v>8.5251224932022002E-2</v>
      </c>
    </row>
    <row r="2044" spans="1:13" x14ac:dyDescent="0.55000000000000004">
      <c r="A2044">
        <v>2039</v>
      </c>
      <c r="C2044">
        <f t="shared" si="99"/>
        <v>-0.28547965089785904</v>
      </c>
      <c r="D2044">
        <f t="shared" si="100"/>
        <v>-1.813763154950732E-4</v>
      </c>
      <c r="E2044" s="2">
        <f t="shared" si="101"/>
        <v>4.9514789126091453E-2</v>
      </c>
      <c r="K2044">
        <v>2039</v>
      </c>
      <c r="L2044" s="14">
        <v>-3.9830391742320102E-4</v>
      </c>
      <c r="M2044" s="14">
        <v>-6.2960462677850798E-2</v>
      </c>
    </row>
    <row r="2045" spans="1:13" x14ac:dyDescent="0.55000000000000004">
      <c r="A2045">
        <v>2040</v>
      </c>
      <c r="C2045">
        <f t="shared" si="99"/>
        <v>-0.28827517253758861</v>
      </c>
      <c r="D2045">
        <f t="shared" si="100"/>
        <v>1.339526657850121E-5</v>
      </c>
      <c r="E2045" s="2">
        <f t="shared" si="101"/>
        <v>8.6251825109737897E-3</v>
      </c>
      <c r="K2045">
        <v>2040</v>
      </c>
      <c r="L2045" s="14">
        <v>-3.4565562451535002E-4</v>
      </c>
      <c r="M2045" s="14">
        <v>-0.19540331183170101</v>
      </c>
    </row>
    <row r="2046" spans="1:13" x14ac:dyDescent="0.55000000000000004">
      <c r="A2046">
        <v>2041</v>
      </c>
      <c r="C2046">
        <f t="shared" si="99"/>
        <v>-0.21871970222991285</v>
      </c>
      <c r="D2046">
        <f t="shared" si="100"/>
        <v>2.0480491909073567E-4</v>
      </c>
      <c r="E2046" s="2">
        <f t="shared" si="101"/>
        <v>3.6224132310331883E-3</v>
      </c>
      <c r="K2046">
        <v>2041</v>
      </c>
      <c r="L2046" s="14">
        <v>-2.0643573615580999E-4</v>
      </c>
      <c r="M2046" s="14">
        <v>-0.27890618934316103</v>
      </c>
    </row>
    <row r="2047" spans="1:13" x14ac:dyDescent="0.55000000000000004">
      <c r="A2047">
        <v>2042</v>
      </c>
      <c r="C2047">
        <f t="shared" si="99"/>
        <v>-9.4270196907804443E-2</v>
      </c>
      <c r="D2047">
        <f t="shared" si="100"/>
        <v>3.4481285385781286E-4</v>
      </c>
      <c r="E2047" s="2">
        <f t="shared" si="101"/>
        <v>3.9316974781743189E-2</v>
      </c>
      <c r="K2047">
        <v>2042</v>
      </c>
      <c r="L2047" s="14">
        <v>-1.5512737041715101E-5</v>
      </c>
      <c r="M2047" s="14">
        <v>-0.29255528152523902</v>
      </c>
    </row>
    <row r="2048" spans="1:13" x14ac:dyDescent="0.55000000000000004">
      <c r="A2048">
        <v>2043</v>
      </c>
      <c r="C2048">
        <f t="shared" si="99"/>
        <v>5.3839140779013708E-2</v>
      </c>
      <c r="D2048">
        <f t="shared" si="100"/>
        <v>3.9828003038483092E-4</v>
      </c>
      <c r="E2048" s="2">
        <f t="shared" si="101"/>
        <v>8.2237737981264075E-2</v>
      </c>
      <c r="K2048">
        <v>2043</v>
      </c>
      <c r="L2048" s="14">
        <v>1.7929552329851099E-4</v>
      </c>
      <c r="M2048" s="14">
        <v>-0.23293208856811601</v>
      </c>
    </row>
    <row r="2049" spans="1:13" x14ac:dyDescent="0.55000000000000004">
      <c r="A2049">
        <v>2044</v>
      </c>
      <c r="C2049">
        <f t="shared" si="99"/>
        <v>0.18843598897036615</v>
      </c>
      <c r="D2049">
        <f t="shared" si="100"/>
        <v>3.517873143629203E-4</v>
      </c>
      <c r="E2049" s="2">
        <f t="shared" si="101"/>
        <v>9.2054956893916601E-2</v>
      </c>
      <c r="K2049">
        <v>2044</v>
      </c>
      <c r="L2049" s="14">
        <v>3.2919810755995102E-4</v>
      </c>
      <c r="M2049" s="14">
        <v>-0.114969609023337</v>
      </c>
    </row>
    <row r="2050" spans="1:13" x14ac:dyDescent="0.55000000000000004">
      <c r="A2050">
        <v>2045</v>
      </c>
      <c r="C2050">
        <f t="shared" si="99"/>
        <v>0.27573937584525965</v>
      </c>
      <c r="D2050">
        <f t="shared" si="100"/>
        <v>2.1700339752537303E-4</v>
      </c>
      <c r="E2050" s="2">
        <f t="shared" si="101"/>
        <v>5.9512409257215008E-2</v>
      </c>
      <c r="K2050">
        <v>2045</v>
      </c>
      <c r="L2050" s="14">
        <v>3.9665098358620301E-4</v>
      </c>
      <c r="M2050" s="14">
        <v>3.1787722321011097E-2</v>
      </c>
    </row>
    <row r="2051" spans="1:13" x14ac:dyDescent="0.55000000000000004">
      <c r="A2051">
        <v>2046</v>
      </c>
      <c r="C2051">
        <f t="shared" si="99"/>
        <v>0.29383799150884932</v>
      </c>
      <c r="D2051">
        <f t="shared" si="100"/>
        <v>2.7756201978416007E-5</v>
      </c>
      <c r="E2051" s="2">
        <f t="shared" si="101"/>
        <v>1.519163974763856E-2</v>
      </c>
      <c r="K2051">
        <v>2046</v>
      </c>
      <c r="L2051" s="14">
        <v>3.6476016012923197E-4</v>
      </c>
      <c r="M2051" s="14">
        <v>0.17058362141334901</v>
      </c>
    </row>
    <row r="2052" spans="1:13" x14ac:dyDescent="0.55000000000000004">
      <c r="A2052">
        <v>2047</v>
      </c>
      <c r="C2052">
        <f t="shared" si="99"/>
        <v>0.23818946491754564</v>
      </c>
      <c r="D2052">
        <f t="shared" si="100"/>
        <v>-1.6845721521202174E-4</v>
      </c>
      <c r="E2052" s="2">
        <f t="shared" si="101"/>
        <v>8.1033190843944765E-4</v>
      </c>
      <c r="K2052">
        <v>2047</v>
      </c>
      <c r="L2052" s="14">
        <v>2.4151289176014E-4</v>
      </c>
      <c r="M2052" s="14">
        <v>0.26665579429875402</v>
      </c>
    </row>
    <row r="2053" spans="1:13" x14ac:dyDescent="0.55000000000000004">
      <c r="A2053">
        <v>2048</v>
      </c>
      <c r="C2053">
        <f t="shared" si="99"/>
        <v>0.12276040326848053</v>
      </c>
      <c r="D2053">
        <f t="shared" si="100"/>
        <v>-3.2239142217975171E-4</v>
      </c>
      <c r="E2053" s="2">
        <f t="shared" si="101"/>
        <v>2.9991993354934292E-2</v>
      </c>
      <c r="K2053">
        <v>2048</v>
      </c>
      <c r="L2053" s="14">
        <v>5.7777221412512903E-5</v>
      </c>
      <c r="M2053" s="14">
        <v>0.29594236928958301</v>
      </c>
    </row>
    <row r="2054" spans="1:13" x14ac:dyDescent="0.55000000000000004">
      <c r="A2054">
        <v>2049</v>
      </c>
      <c r="C2054">
        <f t="shared" ref="C2054:C2117" si="102">$D$1*COS($B$2*(A2054-$L$2)+$B$1)</f>
        <v>-2.3478932016549339E-2</v>
      </c>
      <c r="D2054">
        <f t="shared" ref="D2054:D2117" si="103">$D$2*COS($B$2*(A2054-$L$3)+$B$3)</f>
        <v>-3.9541217765349867E-4</v>
      </c>
      <c r="E2054" s="2">
        <f t="shared" ref="E2054:E2117" si="104">(M2054-C2054)^2</f>
        <v>7.53981710511053E-2</v>
      </c>
      <c r="K2054">
        <v>2049</v>
      </c>
      <c r="L2054" s="14">
        <v>-1.4042911246173799E-4</v>
      </c>
      <c r="M2054" s="14">
        <v>0.251108341998663</v>
      </c>
    </row>
    <row r="2055" spans="1:13" x14ac:dyDescent="0.55000000000000004">
      <c r="A2055">
        <v>2050</v>
      </c>
      <c r="C2055">
        <f t="shared" si="102"/>
        <v>-0.16382555026302634</v>
      </c>
      <c r="D2055">
        <f t="shared" si="103"/>
        <v>-3.6919281116446758E-4</v>
      </c>
      <c r="E2055" s="2">
        <f t="shared" si="104"/>
        <v>9.4376892250642649E-2</v>
      </c>
      <c r="K2055">
        <v>2050</v>
      </c>
      <c r="L2055" s="14">
        <v>-3.0346410396098E-4</v>
      </c>
      <c r="M2055" s="14">
        <v>0.14338267269111701</v>
      </c>
    </row>
    <row r="2056" spans="1:13" x14ac:dyDescent="0.55000000000000004">
      <c r="A2056">
        <v>2051</v>
      </c>
      <c r="C2056">
        <f t="shared" si="102"/>
        <v>-0.26305540856159704</v>
      </c>
      <c r="D2056">
        <f t="shared" si="103"/>
        <v>-2.5031383104128641E-4</v>
      </c>
      <c r="E2056" s="2">
        <f t="shared" si="104"/>
        <v>6.9064540147307604E-2</v>
      </c>
      <c r="K2056">
        <v>2051</v>
      </c>
      <c r="L2056" s="14">
        <v>-3.9049462806856598E-4</v>
      </c>
      <c r="M2056" s="14">
        <v>-2.54076473444147E-4</v>
      </c>
    </row>
    <row r="2057" spans="1:13" x14ac:dyDescent="0.55000000000000004">
      <c r="A2057">
        <v>2052</v>
      </c>
      <c r="C2057">
        <f t="shared" si="102"/>
        <v>-0.29626390408020131</v>
      </c>
      <c r="D2057">
        <f t="shared" si="103"/>
        <v>-6.8611355524547327E-5</v>
      </c>
      <c r="E2057" s="2">
        <f t="shared" si="104"/>
        <v>2.3236951613884362E-2</v>
      </c>
      <c r="K2057">
        <v>2052</v>
      </c>
      <c r="L2057" s="14">
        <v>-3.7972335012357699E-4</v>
      </c>
      <c r="M2057" s="14">
        <v>-0.14382719060905499</v>
      </c>
    </row>
    <row r="2058" spans="1:13" x14ac:dyDescent="0.55000000000000004">
      <c r="A2058">
        <v>2053</v>
      </c>
      <c r="C2058">
        <f t="shared" si="102"/>
        <v>-0.25511640442278416</v>
      </c>
      <c r="D2058">
        <f t="shared" si="103"/>
        <v>1.3031112401735485E-4</v>
      </c>
      <c r="E2058" s="2">
        <f t="shared" si="104"/>
        <v>1.3976470518144528E-5</v>
      </c>
      <c r="K2058">
        <v>2053</v>
      </c>
      <c r="L2058" s="14">
        <v>-2.7384800350749202E-4</v>
      </c>
      <c r="M2058" s="14">
        <v>-0.25137789261751398</v>
      </c>
    </row>
    <row r="2059" spans="1:13" x14ac:dyDescent="0.55000000000000004">
      <c r="A2059">
        <v>2054</v>
      </c>
      <c r="C2059">
        <f t="shared" si="102"/>
        <v>-0.14994006468331472</v>
      </c>
      <c r="D2059">
        <f t="shared" si="103"/>
        <v>2.9652825817048911E-4</v>
      </c>
      <c r="E2059" s="2">
        <f t="shared" si="104"/>
        <v>2.1324579035026249E-2</v>
      </c>
      <c r="K2059">
        <v>2054</v>
      </c>
      <c r="L2059" s="14">
        <v>-9.9385725583277405E-5</v>
      </c>
      <c r="M2059" s="14">
        <v>-0.295969441984686</v>
      </c>
    </row>
    <row r="2060" spans="1:13" x14ac:dyDescent="0.55000000000000004">
      <c r="A2060">
        <v>2055</v>
      </c>
      <c r="C2060">
        <f t="shared" si="102"/>
        <v>-7.1319291935812105E-3</v>
      </c>
      <c r="D2060">
        <f t="shared" si="103"/>
        <v>3.8832304984395447E-4</v>
      </c>
      <c r="E2060" s="2">
        <f t="shared" si="104"/>
        <v>6.7237360914815039E-2</v>
      </c>
      <c r="K2060">
        <v>2055</v>
      </c>
      <c r="L2060" s="14">
        <v>9.9968323857550006E-5</v>
      </c>
      <c r="M2060" s="14">
        <v>-0.266433608545673</v>
      </c>
    </row>
    <row r="2061" spans="1:13" x14ac:dyDescent="0.55000000000000004">
      <c r="A2061">
        <v>2056</v>
      </c>
      <c r="C2061">
        <f t="shared" si="102"/>
        <v>0.13746617019364635</v>
      </c>
      <c r="D2061">
        <f t="shared" si="103"/>
        <v>3.8265694120743089E-4</v>
      </c>
      <c r="E2061" s="2">
        <f t="shared" si="104"/>
        <v>9.4638675006362388E-2</v>
      </c>
      <c r="K2061">
        <v>2056</v>
      </c>
      <c r="L2061" s="14">
        <v>2.74284686429796E-4</v>
      </c>
      <c r="M2061" s="14">
        <v>-0.170167825012284</v>
      </c>
    </row>
    <row r="2062" spans="1:13" x14ac:dyDescent="0.55000000000000004">
      <c r="A2062">
        <v>2057</v>
      </c>
      <c r="C2062">
        <f t="shared" si="102"/>
        <v>0.24756315841971654</v>
      </c>
      <c r="D2062">
        <f t="shared" si="103"/>
        <v>2.8095200609753969E-4</v>
      </c>
      <c r="E2062" s="2">
        <f t="shared" si="104"/>
        <v>7.7754875599200246E-2</v>
      </c>
      <c r="K2062">
        <v>2057</v>
      </c>
      <c r="L2062" s="14">
        <v>3.79904747747037E-4</v>
      </c>
      <c r="M2062" s="14">
        <v>-3.1282454060021503E-2</v>
      </c>
    </row>
    <row r="2063" spans="1:13" x14ac:dyDescent="0.55000000000000004">
      <c r="A2063">
        <v>2058</v>
      </c>
      <c r="C2063">
        <f t="shared" si="102"/>
        <v>0.29552701210073629</v>
      </c>
      <c r="D2063">
        <f t="shared" si="103"/>
        <v>1.0873403945517444E-4</v>
      </c>
      <c r="E2063" s="2">
        <f t="shared" si="104"/>
        <v>3.2432123748204734E-2</v>
      </c>
      <c r="K2063">
        <v>2058</v>
      </c>
      <c r="L2063" s="14">
        <v>3.9037530823307702E-4</v>
      </c>
      <c r="M2063" s="14">
        <v>0.115437801573829</v>
      </c>
    </row>
    <row r="2064" spans="1:13" x14ac:dyDescent="0.55000000000000004">
      <c r="A2064">
        <v>2059</v>
      </c>
      <c r="C2064">
        <f t="shared" si="102"/>
        <v>0.26931981496008311</v>
      </c>
      <c r="D2064">
        <f t="shared" si="103"/>
        <v>-9.077387915732869E-5</v>
      </c>
      <c r="E2064" s="2">
        <f t="shared" si="104"/>
        <v>1.3013241891764481E-3</v>
      </c>
      <c r="K2064">
        <v>2059</v>
      </c>
      <c r="L2064" s="14">
        <v>3.0307395105954698E-4</v>
      </c>
      <c r="M2064" s="14">
        <v>0.233245943679384</v>
      </c>
    </row>
    <row r="2065" spans="1:13" x14ac:dyDescent="0.55000000000000004">
      <c r="A2065">
        <v>2060</v>
      </c>
      <c r="C2065">
        <f t="shared" si="102"/>
        <v>0.17551902107667569</v>
      </c>
      <c r="D2065">
        <f t="shared" si="103"/>
        <v>-2.6749946746322078E-4</v>
      </c>
      <c r="E2065" s="2">
        <f t="shared" si="104"/>
        <v>1.3716431780749192E-2</v>
      </c>
      <c r="K2065">
        <v>2060</v>
      </c>
      <c r="L2065" s="14">
        <v>1.3986584270885799E-4</v>
      </c>
      <c r="M2065" s="14">
        <v>0.29263619223765103</v>
      </c>
    </row>
    <row r="2066" spans="1:13" x14ac:dyDescent="0.55000000000000004">
      <c r="A2066">
        <v>2061</v>
      </c>
      <c r="C2066">
        <f t="shared" si="102"/>
        <v>3.766665254999061E-2</v>
      </c>
      <c r="D2066">
        <f t="shared" si="103"/>
        <v>-3.7708832787865097E-4</v>
      </c>
      <c r="E2066" s="2">
        <f t="shared" si="104"/>
        <v>5.8113413486148222E-2</v>
      </c>
      <c r="K2066">
        <v>2061</v>
      </c>
      <c r="L2066" s="14">
        <v>-5.83725336129595E-5</v>
      </c>
      <c r="M2066" s="14">
        <v>0.27873389106685798</v>
      </c>
    </row>
    <row r="2067" spans="1:13" x14ac:dyDescent="0.55000000000000004">
      <c r="A2067">
        <v>2062</v>
      </c>
      <c r="C2067">
        <f t="shared" si="102"/>
        <v>-0.10963925181570013</v>
      </c>
      <c r="D2067">
        <f t="shared" si="103"/>
        <v>-3.9203596638808798E-4</v>
      </c>
      <c r="E2067" s="2">
        <f t="shared" si="104"/>
        <v>9.2817843285819365E-2</v>
      </c>
      <c r="K2067">
        <v>2062</v>
      </c>
      <c r="L2067" s="14">
        <v>-2.41991146774502E-4</v>
      </c>
      <c r="M2067" s="14">
        <v>0.19502095773884501</v>
      </c>
    </row>
    <row r="2068" spans="1:13" x14ac:dyDescent="0.55000000000000004">
      <c r="A2068">
        <v>2063</v>
      </c>
      <c r="C2068">
        <f t="shared" si="102"/>
        <v>-0.22942801498809948</v>
      </c>
      <c r="D2068">
        <f t="shared" si="103"/>
        <v>-3.0859084079801045E-4</v>
      </c>
      <c r="E2068" s="2">
        <f t="shared" si="104"/>
        <v>8.5200840835848377E-2</v>
      </c>
      <c r="K2068">
        <v>2063</v>
      </c>
      <c r="L2068" s="14">
        <v>-3.6500157602228401E-4</v>
      </c>
      <c r="M2068" s="14">
        <v>6.2463815722950698E-2</v>
      </c>
    </row>
    <row r="2069" spans="1:13" x14ac:dyDescent="0.55000000000000004">
      <c r="A2069">
        <v>2064</v>
      </c>
      <c r="C2069">
        <f t="shared" si="102"/>
        <v>-0.2916351823583373</v>
      </c>
      <c r="D2069">
        <f t="shared" si="103"/>
        <v>-1.4769591874619757E-4</v>
      </c>
      <c r="E2069" s="2">
        <f t="shared" si="104"/>
        <v>4.239374176466728E-2</v>
      </c>
      <c r="K2069">
        <v>2064</v>
      </c>
      <c r="L2069" s="14">
        <v>-3.9659509624989501E-4</v>
      </c>
      <c r="M2069" s="14">
        <v>-8.5737776438138097E-2</v>
      </c>
    </row>
    <row r="2070" spans="1:13" x14ac:dyDescent="0.55000000000000004">
      <c r="A2070">
        <v>2065</v>
      </c>
      <c r="C2070">
        <f t="shared" si="102"/>
        <v>-0.28064806613887872</v>
      </c>
      <c r="D2070">
        <f t="shared" si="103"/>
        <v>5.0267565726519787E-5</v>
      </c>
      <c r="E2070" s="2">
        <f t="shared" si="104"/>
        <v>4.6488199687674935E-3</v>
      </c>
      <c r="K2070">
        <v>2065</v>
      </c>
      <c r="L2070" s="14">
        <v>-3.2885891432436E-4</v>
      </c>
      <c r="M2070" s="14">
        <v>-0.21246581061174399</v>
      </c>
    </row>
    <row r="2071" spans="1:13" x14ac:dyDescent="0.55000000000000004">
      <c r="A2071">
        <v>2066</v>
      </c>
      <c r="C2071">
        <f t="shared" si="102"/>
        <v>-0.19922420091141718</v>
      </c>
      <c r="D2071">
        <f t="shared" si="103"/>
        <v>2.3561495075827372E-4</v>
      </c>
      <c r="E2071" s="2">
        <f t="shared" si="104"/>
        <v>7.5266492675901946E-3</v>
      </c>
      <c r="K2071">
        <v>2066</v>
      </c>
      <c r="L2071" s="14">
        <v>-1.7875797721369501E-4</v>
      </c>
      <c r="M2071" s="14">
        <v>-0.28598046447544001</v>
      </c>
    </row>
    <row r="2072" spans="1:13" x14ac:dyDescent="0.55000000000000004">
      <c r="A2072">
        <v>2067</v>
      </c>
      <c r="C2072">
        <f t="shared" si="102"/>
        <v>-6.7799260567806566E-2</v>
      </c>
      <c r="D2072">
        <f t="shared" si="103"/>
        <v>3.6182794952024699E-4</v>
      </c>
      <c r="E2072" s="2">
        <f t="shared" si="104"/>
        <v>4.8430926532524357E-2</v>
      </c>
      <c r="K2072">
        <v>2067</v>
      </c>
      <c r="L2072" s="14">
        <v>1.61140042241222E-5</v>
      </c>
      <c r="M2072" s="14">
        <v>-0.28786953691725897</v>
      </c>
    </row>
    <row r="2073" spans="1:13" x14ac:dyDescent="0.55000000000000004">
      <c r="A2073">
        <v>2068</v>
      </c>
      <c r="C2073">
        <f t="shared" si="102"/>
        <v>8.0641865082263856E-2</v>
      </c>
      <c r="D2073">
        <f t="shared" si="103"/>
        <v>3.972297596807844E-4</v>
      </c>
      <c r="E2073" s="2">
        <f t="shared" si="104"/>
        <v>8.8983941873017322E-2</v>
      </c>
      <c r="K2073">
        <v>2068</v>
      </c>
      <c r="L2073" s="14">
        <v>2.0695013333998301E-4</v>
      </c>
      <c r="M2073" s="14">
        <v>-0.217659898025193</v>
      </c>
    </row>
    <row r="2074" spans="1:13" x14ac:dyDescent="0.55000000000000004">
      <c r="A2074">
        <v>2069</v>
      </c>
      <c r="C2074">
        <f t="shared" si="102"/>
        <v>0.20884358239338235</v>
      </c>
      <c r="D2074">
        <f t="shared" si="103"/>
        <v>3.3293527310103937E-4</v>
      </c>
      <c r="E2074" s="2">
        <f t="shared" si="104"/>
        <v>9.1070908749953661E-2</v>
      </c>
      <c r="K2074">
        <v>2069</v>
      </c>
      <c r="L2074" s="14">
        <v>3.4595431773542401E-4</v>
      </c>
      <c r="M2074" s="14">
        <v>-9.2935987408739401E-2</v>
      </c>
    </row>
    <row r="2075" spans="1:13" x14ac:dyDescent="0.55000000000000004">
      <c r="A2075">
        <v>2070</v>
      </c>
      <c r="C2075">
        <f t="shared" si="102"/>
        <v>0.28462996259689832</v>
      </c>
      <c r="D2075">
        <f t="shared" si="103"/>
        <v>1.8508105069295702E-4</v>
      </c>
      <c r="E2075" s="2">
        <f t="shared" si="104"/>
        <v>5.2700385276872833E-2</v>
      </c>
      <c r="K2075">
        <v>2070</v>
      </c>
      <c r="L2075" s="14">
        <v>3.9831209710925001E-4</v>
      </c>
      <c r="M2075" s="14">
        <v>5.5064317787243001E-2</v>
      </c>
    </row>
    <row r="2076" spans="1:13" x14ac:dyDescent="0.55000000000000004">
      <c r="A2076">
        <v>2071</v>
      </c>
      <c r="C2076">
        <f t="shared" si="102"/>
        <v>0.28898022171318027</v>
      </c>
      <c r="D2076">
        <f t="shared" si="103"/>
        <v>-9.2246142393940501E-6</v>
      </c>
      <c r="E2076" s="2">
        <f t="shared" si="104"/>
        <v>9.9414457097937656E-3</v>
      </c>
      <c r="K2076">
        <v>2071</v>
      </c>
      <c r="L2076" s="14">
        <v>3.5091014081320502E-4</v>
      </c>
      <c r="M2076" s="14">
        <v>0.18927342299918201</v>
      </c>
    </row>
    <row r="2077" spans="1:13" x14ac:dyDescent="0.55000000000000004">
      <c r="A2077">
        <v>2072</v>
      </c>
      <c r="C2077">
        <f t="shared" si="102"/>
        <v>0.22080253639952405</v>
      </c>
      <c r="D2077">
        <f t="shared" si="103"/>
        <v>-2.0121509543838097E-4</v>
      </c>
      <c r="E2077" s="2">
        <f t="shared" si="104"/>
        <v>3.0553575579351415E-3</v>
      </c>
      <c r="K2077">
        <v>2072</v>
      </c>
      <c r="L2077" s="14">
        <v>2.1562056286202001E-4</v>
      </c>
      <c r="M2077" s="14">
        <v>0.27607782525390401</v>
      </c>
    </row>
    <row r="2078" spans="1:13" x14ac:dyDescent="0.55000000000000004">
      <c r="A2078">
        <v>2073</v>
      </c>
      <c r="C2078">
        <f t="shared" si="102"/>
        <v>9.7208068598792607E-2</v>
      </c>
      <c r="D2078">
        <f t="shared" si="103"/>
        <v>-3.4270482895928575E-4</v>
      </c>
      <c r="E2078" s="2">
        <f t="shared" si="104"/>
        <v>3.8623551507459213E-2</v>
      </c>
      <c r="K2078">
        <v>2073</v>
      </c>
      <c r="L2078" s="14">
        <v>2.6327477329181098E-5</v>
      </c>
      <c r="M2078" s="14">
        <v>0.29373682351129698</v>
      </c>
    </row>
    <row r="2079" spans="1:13" x14ac:dyDescent="0.55000000000000004">
      <c r="A2079">
        <v>2074</v>
      </c>
      <c r="C2079">
        <f t="shared" si="102"/>
        <v>-5.0783575436382011E-2</v>
      </c>
      <c r="D2079">
        <f t="shared" si="103"/>
        <v>-3.9818287405725796E-4</v>
      </c>
      <c r="E2079" s="2">
        <f t="shared" si="104"/>
        <v>8.3296417576543269E-2</v>
      </c>
      <c r="K2079">
        <v>2074</v>
      </c>
      <c r="L2079" s="14">
        <v>-1.69559488224563E-4</v>
      </c>
      <c r="M2079" s="14">
        <v>0.23782761210932499</v>
      </c>
    </row>
    <row r="2080" spans="1:13" x14ac:dyDescent="0.55000000000000004">
      <c r="A2080">
        <v>2075</v>
      </c>
      <c r="C2080">
        <f t="shared" si="102"/>
        <v>-0.18602961247088068</v>
      </c>
      <c r="D2080">
        <f t="shared" si="103"/>
        <v>-3.5372541079664252E-4</v>
      </c>
      <c r="E2080" s="2">
        <f t="shared" si="104"/>
        <v>9.5099835599846583E-2</v>
      </c>
      <c r="K2080">
        <v>2075</v>
      </c>
      <c r="L2080" s="14">
        <v>-3.2297922808176602E-4</v>
      </c>
      <c r="M2080" s="14">
        <v>0.122352999879178</v>
      </c>
    </row>
    <row r="2081" spans="1:13" x14ac:dyDescent="0.55000000000000004">
      <c r="A2081">
        <v>2076</v>
      </c>
      <c r="C2081">
        <f t="shared" si="102"/>
        <v>-0.27458613796788867</v>
      </c>
      <c r="D2081">
        <f t="shared" si="103"/>
        <v>-2.2049032536734919E-4</v>
      </c>
      <c r="E2081" s="2">
        <f t="shared" si="104"/>
        <v>6.2910902038096683E-2</v>
      </c>
      <c r="K2081">
        <v>2076</v>
      </c>
      <c r="L2081" s="14">
        <v>-3.9550681664822301E-4</v>
      </c>
      <c r="M2081" s="14">
        <v>-2.3765680193614001E-2</v>
      </c>
    </row>
    <row r="2082" spans="1:13" x14ac:dyDescent="0.55000000000000004">
      <c r="A2082">
        <v>2077</v>
      </c>
      <c r="C2082">
        <f t="shared" si="102"/>
        <v>-0.29422733065248324</v>
      </c>
      <c r="D2082">
        <f t="shared" si="103"/>
        <v>-3.1916815838929695E-5</v>
      </c>
      <c r="E2082" s="2">
        <f t="shared" si="104"/>
        <v>1.697684759194033E-2</v>
      </c>
      <c r="K2082">
        <v>2077</v>
      </c>
      <c r="L2082" s="14">
        <v>-3.6897726943896798E-4</v>
      </c>
      <c r="M2082" s="14">
        <v>-0.16393209823034</v>
      </c>
    </row>
    <row r="2083" spans="1:13" x14ac:dyDescent="0.55000000000000004">
      <c r="A2083">
        <v>2078</v>
      </c>
      <c r="C2083">
        <f t="shared" si="102"/>
        <v>-0.24002366516376075</v>
      </c>
      <c r="D2083">
        <f t="shared" si="103"/>
        <v>1.6466714171316937E-4</v>
      </c>
      <c r="E2083" s="2">
        <f t="shared" si="104"/>
        <v>5.2978413683446406E-4</v>
      </c>
      <c r="K2083">
        <v>2078</v>
      </c>
      <c r="L2083" s="14">
        <v>-2.5003507612992302E-4</v>
      </c>
      <c r="M2083" s="14">
        <v>-0.26304070530437101</v>
      </c>
    </row>
    <row r="2084" spans="1:13" x14ac:dyDescent="0.55000000000000004">
      <c r="A2084">
        <v>2079</v>
      </c>
      <c r="C2084">
        <f t="shared" si="102"/>
        <v>-0.12557911901734573</v>
      </c>
      <c r="D2084">
        <f t="shared" si="103"/>
        <v>3.1992311760234974E-4</v>
      </c>
      <c r="E2084" s="2">
        <f t="shared" si="104"/>
        <v>2.9135081880078587E-2</v>
      </c>
      <c r="K2084">
        <v>2079</v>
      </c>
      <c r="L2084" s="14">
        <v>-6.8470046899136498E-5</v>
      </c>
      <c r="M2084" s="14">
        <v>-0.29626913594885401</v>
      </c>
    </row>
    <row r="2085" spans="1:13" x14ac:dyDescent="0.55000000000000004">
      <c r="A2085">
        <v>2080</v>
      </c>
      <c r="C2085">
        <f t="shared" si="102"/>
        <v>2.0383139005251114E-2</v>
      </c>
      <c r="D2085">
        <f t="shared" si="103"/>
        <v>3.9488513441892449E-4</v>
      </c>
      <c r="E2085" s="2">
        <f t="shared" si="104"/>
        <v>7.5998504459078423E-2</v>
      </c>
      <c r="K2085">
        <v>2080</v>
      </c>
      <c r="L2085" s="14">
        <v>1.30243730334872E-4</v>
      </c>
      <c r="M2085" s="14">
        <v>-0.25529512357466</v>
      </c>
    </row>
    <row r="2086" spans="1:13" x14ac:dyDescent="0.55000000000000004">
      <c r="A2086">
        <v>2081</v>
      </c>
      <c r="C2086">
        <f t="shared" si="102"/>
        <v>0.16122965877910572</v>
      </c>
      <c r="D2086">
        <f t="shared" si="103"/>
        <v>3.7073930601508824E-4</v>
      </c>
      <c r="E2086" s="2">
        <f t="shared" si="104"/>
        <v>9.7101117760350242E-2</v>
      </c>
      <c r="K2086">
        <v>2081</v>
      </c>
      <c r="L2086" s="14">
        <v>2.9633715733306799E-4</v>
      </c>
      <c r="M2086" s="14">
        <v>-0.150380863765224</v>
      </c>
    </row>
    <row r="2087" spans="1:13" x14ac:dyDescent="0.55000000000000004">
      <c r="A2087">
        <v>2082</v>
      </c>
      <c r="C2087">
        <f t="shared" si="102"/>
        <v>0.26161093265153273</v>
      </c>
      <c r="D2087">
        <f t="shared" si="103"/>
        <v>2.5354572636730212E-4</v>
      </c>
      <c r="E2087" s="2">
        <f t="shared" si="104"/>
        <v>7.2583750574852599E-2</v>
      </c>
      <c r="K2087">
        <v>2082</v>
      </c>
      <c r="L2087" s="14">
        <v>3.88211104934937E-4</v>
      </c>
      <c r="M2087" s="14">
        <v>-7.8027837306377298E-3</v>
      </c>
    </row>
    <row r="2088" spans="1:13" x14ac:dyDescent="0.55000000000000004">
      <c r="A2088">
        <v>2083</v>
      </c>
      <c r="C2088">
        <f t="shared" si="102"/>
        <v>0.29633337675025961</v>
      </c>
      <c r="D2088">
        <f t="shared" si="103"/>
        <v>7.271751372066307E-5</v>
      </c>
      <c r="E2088" s="2">
        <f t="shared" si="104"/>
        <v>2.5473380908670028E-2</v>
      </c>
      <c r="K2088">
        <v>2083</v>
      </c>
      <c r="L2088" s="14">
        <v>3.8285517301899597E-4</v>
      </c>
      <c r="M2088" s="14">
        <v>0.13672955189424299</v>
      </c>
    </row>
    <row r="2089" spans="1:13" x14ac:dyDescent="0.55000000000000004">
      <c r="A2089">
        <v>2084</v>
      </c>
      <c r="C2089">
        <f t="shared" si="102"/>
        <v>0.25668238949719036</v>
      </c>
      <c r="D2089">
        <f t="shared" si="103"/>
        <v>-1.2636126210491505E-4</v>
      </c>
      <c r="E2089" s="2">
        <f t="shared" si="104"/>
        <v>9.3417375714565813E-5</v>
      </c>
      <c r="K2089">
        <v>2084</v>
      </c>
      <c r="L2089" s="14">
        <v>2.81610787959384E-4</v>
      </c>
      <c r="M2089" s="14">
        <v>0.247017123038651</v>
      </c>
    </row>
    <row r="2090" spans="1:13" x14ac:dyDescent="0.55000000000000004">
      <c r="A2090">
        <v>2085</v>
      </c>
      <c r="C2090">
        <f t="shared" si="102"/>
        <v>0.15260953291671497</v>
      </c>
      <c r="D2090">
        <f t="shared" si="103"/>
        <v>-2.9372602462667804E-4</v>
      </c>
      <c r="E2090" s="2">
        <f t="shared" si="104"/>
        <v>2.0399891978175305E-2</v>
      </c>
      <c r="K2090">
        <v>2085</v>
      </c>
      <c r="L2090" s="14">
        <v>1.0983523406884601E-4</v>
      </c>
      <c r="M2090" s="14">
        <v>0.29543772333504698</v>
      </c>
    </row>
    <row r="2091" spans="1:13" x14ac:dyDescent="0.55000000000000004">
      <c r="A2091">
        <v>2086</v>
      </c>
      <c r="C2091">
        <f t="shared" si="102"/>
        <v>1.023490032732763E-2</v>
      </c>
      <c r="D2091">
        <f t="shared" si="103"/>
        <v>-3.8737174622187711E-4</v>
      </c>
      <c r="E2091" s="2">
        <f t="shared" si="104"/>
        <v>6.7407328103981604E-2</v>
      </c>
      <c r="K2091">
        <v>2086</v>
      </c>
      <c r="L2091" s="14">
        <v>-8.9449235562558897E-5</v>
      </c>
      <c r="M2091" s="14">
        <v>0.269864113059604</v>
      </c>
    </row>
    <row r="2092" spans="1:13" x14ac:dyDescent="0.55000000000000004">
      <c r="A2092">
        <v>2087</v>
      </c>
      <c r="C2092">
        <f t="shared" si="102"/>
        <v>-0.13470847650867696</v>
      </c>
      <c r="D2092">
        <f t="shared" si="103"/>
        <v>-3.8379532466432465E-4</v>
      </c>
      <c r="E2092" s="2">
        <f t="shared" si="104"/>
        <v>9.697608724157869E-2</v>
      </c>
      <c r="K2092">
        <v>2087</v>
      </c>
      <c r="L2092" s="14">
        <v>-2.6633058924454899E-4</v>
      </c>
      <c r="M2092" s="14">
        <v>0.17670136155296601</v>
      </c>
    </row>
    <row r="2093" spans="1:13" x14ac:dyDescent="0.55000000000000004">
      <c r="A2093">
        <v>2088</v>
      </c>
      <c r="C2093">
        <f t="shared" si="102"/>
        <v>-0.24584286517087103</v>
      </c>
      <c r="D2093">
        <f t="shared" si="103"/>
        <v>-2.8389436638094764E-4</v>
      </c>
      <c r="E2093" s="2">
        <f t="shared" si="104"/>
        <v>8.1296563889172502E-2</v>
      </c>
      <c r="K2093">
        <v>2088</v>
      </c>
      <c r="L2093" s="14">
        <v>-3.7650779465521602E-4</v>
      </c>
      <c r="M2093" s="14">
        <v>3.9282657869723299E-2</v>
      </c>
    </row>
    <row r="2094" spans="1:13" x14ac:dyDescent="0.55000000000000004">
      <c r="A2094">
        <v>2089</v>
      </c>
      <c r="C2094">
        <f t="shared" si="102"/>
        <v>-0.29527587663257548</v>
      </c>
      <c r="D2094">
        <f t="shared" si="103"/>
        <v>-1.1274190615400972E-4</v>
      </c>
      <c r="E2094" s="2">
        <f t="shared" si="104"/>
        <v>3.5081756552240648E-2</v>
      </c>
      <c r="K2094">
        <v>2089</v>
      </c>
      <c r="L2094" s="14">
        <v>-3.9238628720969602E-4</v>
      </c>
      <c r="M2094" s="14">
        <v>-0.107974631168909</v>
      </c>
    </row>
    <row r="2095" spans="1:13" x14ac:dyDescent="0.55000000000000004">
      <c r="A2095">
        <v>2090</v>
      </c>
      <c r="C2095">
        <f t="shared" si="102"/>
        <v>-0.27060086698158942</v>
      </c>
      <c r="D2095">
        <f t="shared" si="103"/>
        <v>8.6706396105343397E-5</v>
      </c>
      <c r="E2095" s="2">
        <f t="shared" si="104"/>
        <v>1.7987661211190395E-3</v>
      </c>
      <c r="K2095">
        <v>2090</v>
      </c>
      <c r="L2095" s="14">
        <v>-3.0998919994470298E-4</v>
      </c>
      <c r="M2095" s="14">
        <v>-0.22818900400530601</v>
      </c>
    </row>
    <row r="2096" spans="1:13" x14ac:dyDescent="0.55000000000000004">
      <c r="A2096">
        <v>2091</v>
      </c>
      <c r="C2096">
        <f t="shared" si="102"/>
        <v>-0.17801074353288965</v>
      </c>
      <c r="D2096">
        <f t="shared" si="103"/>
        <v>2.6439322056837929E-4</v>
      </c>
      <c r="E2096" s="2">
        <f t="shared" si="104"/>
        <v>1.2823587875141982E-2</v>
      </c>
      <c r="K2096">
        <v>2091</v>
      </c>
      <c r="L2096" s="14">
        <v>-1.49953394520175E-4</v>
      </c>
      <c r="M2096" s="14">
        <v>-0.29125202520676502</v>
      </c>
    </row>
    <row r="2097" spans="1:13" x14ac:dyDescent="0.55000000000000004">
      <c r="A2097">
        <v>2092</v>
      </c>
      <c r="C2097">
        <f t="shared" si="102"/>
        <v>-4.0743675625754906E-2</v>
      </c>
      <c r="D2097">
        <f t="shared" si="103"/>
        <v>3.7572291963707238E-4</v>
      </c>
      <c r="E2097" s="2">
        <f t="shared" si="104"/>
        <v>5.7900628494145824E-2</v>
      </c>
      <c r="K2097">
        <v>2092</v>
      </c>
      <c r="L2097" s="14">
        <v>4.7639168805254499E-5</v>
      </c>
      <c r="M2097" s="14">
        <v>-0.28136916989879701</v>
      </c>
    </row>
    <row r="2098" spans="1:13" x14ac:dyDescent="0.55000000000000004">
      <c r="A2098">
        <v>2093</v>
      </c>
      <c r="C2098">
        <f t="shared" si="102"/>
        <v>0.1067491960538979</v>
      </c>
      <c r="D2098">
        <f t="shared" si="103"/>
        <v>3.9275408548787143E-4</v>
      </c>
      <c r="E2098" s="2">
        <f t="shared" si="104"/>
        <v>9.4719206930914276E-2</v>
      </c>
      <c r="K2098">
        <v>2093</v>
      </c>
      <c r="L2098" s="14">
        <v>2.3330020677146099E-4</v>
      </c>
      <c r="M2098" s="14">
        <v>-0.20101566050206801</v>
      </c>
    </row>
    <row r="2099" spans="1:13" x14ac:dyDescent="0.55000000000000004">
      <c r="A2099">
        <v>2094</v>
      </c>
      <c r="C2099">
        <f t="shared" si="102"/>
        <v>0.22745026961961076</v>
      </c>
      <c r="D2099">
        <f t="shared" si="103"/>
        <v>3.1121225448095785E-4</v>
      </c>
      <c r="E2099" s="2">
        <f t="shared" si="104"/>
        <v>8.8665068100303862E-2</v>
      </c>
      <c r="K2099">
        <v>2094</v>
      </c>
      <c r="L2099" s="14">
        <v>3.6052976066234502E-4</v>
      </c>
      <c r="M2099" s="14">
        <v>-7.0316531921971195E-2</v>
      </c>
    </row>
    <row r="2100" spans="1:13" x14ac:dyDescent="0.55000000000000004">
      <c r="A2100">
        <v>2095</v>
      </c>
      <c r="C2100">
        <f t="shared" si="102"/>
        <v>0.29106611978188318</v>
      </c>
      <c r="D2100">
        <f t="shared" si="103"/>
        <v>1.5156270743450241E-4</v>
      </c>
      <c r="E2100" s="2">
        <f t="shared" si="104"/>
        <v>4.5399809924460514E-2</v>
      </c>
      <c r="K2100">
        <v>2095</v>
      </c>
      <c r="L2100" s="14">
        <v>3.9746239943108398E-4</v>
      </c>
      <c r="M2100" s="14">
        <v>7.7993808290078806E-2</v>
      </c>
    </row>
    <row r="2101" spans="1:13" x14ac:dyDescent="0.55000000000000004">
      <c r="A2101">
        <v>2096</v>
      </c>
      <c r="C2101">
        <f t="shared" si="102"/>
        <v>0.28163050906694231</v>
      </c>
      <c r="D2101">
        <f t="shared" si="103"/>
        <v>-4.6125884489086156E-5</v>
      </c>
      <c r="E2101" s="2">
        <f t="shared" si="104"/>
        <v>5.6040785433505731E-3</v>
      </c>
      <c r="K2101">
        <v>2096</v>
      </c>
      <c r="L2101" s="14">
        <v>3.3484811458458998E-4</v>
      </c>
      <c r="M2101" s="14">
        <v>0.20677011537741799</v>
      </c>
    </row>
    <row r="2102" spans="1:13" x14ac:dyDescent="0.55000000000000004">
      <c r="A2102">
        <v>2097</v>
      </c>
      <c r="C2102">
        <f t="shared" si="102"/>
        <v>0.20151157687652116</v>
      </c>
      <c r="D2102">
        <f t="shared" si="103"/>
        <v>-2.3223785166375619E-4</v>
      </c>
      <c r="E2102" s="2">
        <f t="shared" si="104"/>
        <v>6.7647314450515628E-3</v>
      </c>
      <c r="K2102">
        <v>2097</v>
      </c>
      <c r="L2102" s="14">
        <v>1.8836904219348999E-4</v>
      </c>
      <c r="M2102" s="14">
        <v>0.28375956435981198</v>
      </c>
    </row>
    <row r="2103" spans="1:13" x14ac:dyDescent="0.55000000000000004">
      <c r="A2103">
        <v>2098</v>
      </c>
      <c r="C2103">
        <f t="shared" si="102"/>
        <v>7.0817486418163281E-2</v>
      </c>
      <c r="D2103">
        <f t="shared" si="103"/>
        <v>-3.6006301325571113E-4</v>
      </c>
      <c r="E2103" s="2">
        <f t="shared" si="104"/>
        <v>4.7900655459880662E-2</v>
      </c>
      <c r="K2103">
        <v>2098</v>
      </c>
      <c r="L2103" s="14">
        <v>-5.2882253716705404E-6</v>
      </c>
      <c r="M2103" s="14">
        <v>0.289679670131752</v>
      </c>
    </row>
    <row r="2104" spans="1:13" x14ac:dyDescent="0.55000000000000004">
      <c r="A2104">
        <v>2099</v>
      </c>
      <c r="C2104">
        <f t="shared" si="102"/>
        <v>-7.7650300416728477E-2</v>
      </c>
      <c r="D2104">
        <f t="shared" si="103"/>
        <v>-3.9751994804788628E-4</v>
      </c>
      <c r="E2104" s="2">
        <f t="shared" si="104"/>
        <v>9.0419290748456949E-2</v>
      </c>
      <c r="K2104">
        <v>2099</v>
      </c>
      <c r="L2104" s="14">
        <v>-1.9762102408672701E-4</v>
      </c>
      <c r="M2104" s="14">
        <v>0.22304770547698699</v>
      </c>
    </row>
    <row r="2105" spans="1:13" x14ac:dyDescent="0.55000000000000004">
      <c r="A2105">
        <v>2100</v>
      </c>
      <c r="C2105">
        <f t="shared" si="102"/>
        <v>-0.20662949858653515</v>
      </c>
      <c r="D2105">
        <f t="shared" si="103"/>
        <v>-3.3520775493633552E-4</v>
      </c>
      <c r="E2105" s="2">
        <f t="shared" si="104"/>
        <v>9.4360509504370027E-2</v>
      </c>
      <c r="K2105">
        <v>2100</v>
      </c>
      <c r="L2105" s="14">
        <v>-3.4045841136743401E-4</v>
      </c>
      <c r="M2105" s="14">
        <v>0.100552059298</v>
      </c>
    </row>
    <row r="2106" spans="1:13" x14ac:dyDescent="0.55000000000000004">
      <c r="A2106">
        <v>2101</v>
      </c>
      <c r="C2106">
        <f t="shared" si="102"/>
        <v>-0.2837490480150634</v>
      </c>
      <c r="D2106">
        <f t="shared" si="103"/>
        <v>-1.8876548095589761E-4</v>
      </c>
      <c r="E2106" s="2">
        <f t="shared" si="104"/>
        <v>5.5989769331078007E-2</v>
      </c>
      <c r="K2106">
        <v>2101</v>
      </c>
      <c r="L2106" s="14">
        <v>-3.9802587747051702E-4</v>
      </c>
      <c r="M2106" s="14">
        <v>-4.7127473911859501E-2</v>
      </c>
    </row>
    <row r="2107" spans="1:13" x14ac:dyDescent="0.55000000000000004">
      <c r="A2107">
        <v>2102</v>
      </c>
      <c r="C2107">
        <f t="shared" si="102"/>
        <v>-0.28965356734818898</v>
      </c>
      <c r="D2107">
        <f t="shared" si="103"/>
        <v>5.0529498831662482E-6</v>
      </c>
      <c r="E2107" s="2">
        <f t="shared" si="104"/>
        <v>1.1374207233125449E-2</v>
      </c>
      <c r="K2107">
        <v>2102</v>
      </c>
      <c r="L2107" s="14">
        <v>-3.55905293387827E-4</v>
      </c>
      <c r="M2107" s="14">
        <v>-0.183003638922871</v>
      </c>
    </row>
    <row r="2108" spans="1:13" x14ac:dyDescent="0.55000000000000004">
      <c r="A2108">
        <v>2103</v>
      </c>
      <c r="C2108">
        <f t="shared" si="102"/>
        <v>-0.2228611466899999</v>
      </c>
      <c r="D2108">
        <f t="shared" si="103"/>
        <v>1.9760319681056426E-4</v>
      </c>
      <c r="E2108" s="2">
        <f t="shared" si="104"/>
        <v>2.5184600123195127E-3</v>
      </c>
      <c r="K2108">
        <v>2103</v>
      </c>
      <c r="L2108" s="14">
        <v>-2.24646020700006E-4</v>
      </c>
      <c r="M2108" s="14">
        <v>-0.27304540729349502</v>
      </c>
    </row>
    <row r="2109" spans="1:13" x14ac:dyDescent="0.55000000000000004">
      <c r="A2109">
        <v>2104</v>
      </c>
      <c r="C2109">
        <f t="shared" si="102"/>
        <v>-0.1001352757538844</v>
      </c>
      <c r="D2109">
        <f t="shared" si="103"/>
        <v>3.4055920648266678E-4</v>
      </c>
      <c r="E2109" s="2">
        <f t="shared" si="104"/>
        <v>3.7855922053168782E-2</v>
      </c>
      <c r="K2109">
        <v>2104</v>
      </c>
      <c r="L2109" s="14">
        <v>-3.7122758525132999E-5</v>
      </c>
      <c r="M2109" s="14">
        <v>-0.29470125955672899</v>
      </c>
    </row>
    <row r="2110" spans="1:13" x14ac:dyDescent="0.55000000000000004">
      <c r="A2110">
        <v>2105</v>
      </c>
      <c r="C2110">
        <f t="shared" si="102"/>
        <v>4.7722438713024909E-2</v>
      </c>
      <c r="D2110">
        <f t="shared" si="103"/>
        <v>3.9804203374738361E-4</v>
      </c>
      <c r="E2110" s="2">
        <f t="shared" si="104"/>
        <v>8.4256552079868E-2</v>
      </c>
      <c r="K2110">
        <v>2105</v>
      </c>
      <c r="L2110" s="14">
        <v>1.5969812881523501E-4</v>
      </c>
      <c r="M2110" s="14">
        <v>-0.24254735317009199</v>
      </c>
    </row>
    <row r="2111" spans="1:13" x14ac:dyDescent="0.55000000000000004">
      <c r="A2111">
        <v>2106</v>
      </c>
      <c r="C2111">
        <f t="shared" si="102"/>
        <v>0.18360282697131336</v>
      </c>
      <c r="D2111">
        <f t="shared" si="103"/>
        <v>3.5562470060252724E-4</v>
      </c>
      <c r="E2111" s="2">
        <f t="shared" si="104"/>
        <v>9.8124800989962083E-2</v>
      </c>
      <c r="K2111">
        <v>2106</v>
      </c>
      <c r="L2111" s="14">
        <v>3.1652162909855998E-4</v>
      </c>
      <c r="M2111" s="14">
        <v>-0.12964595752746499</v>
      </c>
    </row>
    <row r="2112" spans="1:13" x14ac:dyDescent="0.55000000000000004">
      <c r="A2112">
        <v>2107</v>
      </c>
      <c r="C2112">
        <f t="shared" si="102"/>
        <v>0.27340277570097665</v>
      </c>
      <c r="D2112">
        <f t="shared" si="103"/>
        <v>2.2395306358161666E-4</v>
      </c>
      <c r="E2112" s="2">
        <f t="shared" si="104"/>
        <v>6.6397283401875173E-2</v>
      </c>
      <c r="K2112">
        <v>2107</v>
      </c>
      <c r="L2112" s="14">
        <v>3.9407032381651901E-4</v>
      </c>
      <c r="M2112" s="14">
        <v>1.5726072443046898E-2</v>
      </c>
    </row>
    <row r="2113" spans="1:13" x14ac:dyDescent="0.55000000000000004">
      <c r="A2113">
        <v>2108</v>
      </c>
      <c r="C2113">
        <f t="shared" si="102"/>
        <v>0.29458439060380126</v>
      </c>
      <c r="D2113">
        <f t="shared" si="103"/>
        <v>3.6073928157098073E-5</v>
      </c>
      <c r="E2113" s="2">
        <f t="shared" si="104"/>
        <v>1.8885625290457134E-2</v>
      </c>
      <c r="K2113">
        <v>2108</v>
      </c>
      <c r="L2113" s="14">
        <v>3.7292166129982102E-4</v>
      </c>
      <c r="M2113" s="14">
        <v>0.15715941001272701</v>
      </c>
    </row>
    <row r="2114" spans="1:13" x14ac:dyDescent="0.55000000000000004">
      <c r="A2114">
        <v>2109</v>
      </c>
      <c r="C2114">
        <f t="shared" si="102"/>
        <v>0.2418315328119722</v>
      </c>
      <c r="D2114">
        <f t="shared" si="103"/>
        <v>-1.6085900285545257E-4</v>
      </c>
      <c r="E2114" s="2">
        <f t="shared" si="104"/>
        <v>3.0274836252373026E-4</v>
      </c>
      <c r="K2114">
        <v>2109</v>
      </c>
      <c r="L2114" s="14">
        <v>2.5837245527255098E-4</v>
      </c>
      <c r="M2114" s="14">
        <v>0.25923119839852099</v>
      </c>
    </row>
    <row r="2115" spans="1:13" x14ac:dyDescent="0.55000000000000004">
      <c r="A2115">
        <v>2110</v>
      </c>
      <c r="C2115">
        <f t="shared" si="102"/>
        <v>0.12838405768945277</v>
      </c>
      <c r="D2115">
        <f t="shared" si="103"/>
        <v>-3.174197147906043E-4</v>
      </c>
      <c r="E2115" s="2">
        <f t="shared" si="104"/>
        <v>2.8221603464464722E-2</v>
      </c>
      <c r="K2115">
        <v>2110</v>
      </c>
      <c r="L2115" s="14">
        <v>7.9112264995923599E-5</v>
      </c>
      <c r="M2115" s="14">
        <v>0.29637692499180202</v>
      </c>
    </row>
    <row r="2116" spans="1:13" x14ac:dyDescent="0.55000000000000004">
      <c r="A2116">
        <v>2111</v>
      </c>
      <c r="C2116">
        <f t="shared" si="102"/>
        <v>-1.728510979252211E-2</v>
      </c>
      <c r="D2116">
        <f t="shared" si="103"/>
        <v>-3.9431476899136022E-4</v>
      </c>
      <c r="E2116" s="2">
        <f t="shared" si="104"/>
        <v>7.6495568158543123E-2</v>
      </c>
      <c r="K2116">
        <v>2111</v>
      </c>
      <c r="L2116" s="14">
        <v>-1.1996208282579399E-4</v>
      </c>
      <c r="M2116" s="14">
        <v>0.25929321213192502</v>
      </c>
    </row>
    <row r="2117" spans="1:13" x14ac:dyDescent="0.55000000000000004">
      <c r="A2117">
        <v>2112</v>
      </c>
      <c r="C2117">
        <f t="shared" si="102"/>
        <v>-0.15861607905686911</v>
      </c>
      <c r="D2117">
        <f t="shared" si="103"/>
        <v>-3.7224512767166035E-4</v>
      </c>
      <c r="E2117" s="2">
        <f t="shared" si="104"/>
        <v>9.9782691860814052E-2</v>
      </c>
      <c r="K2117">
        <v>2112</v>
      </c>
      <c r="L2117" s="14">
        <v>-2.8899118281305901E-4</v>
      </c>
      <c r="M2117" s="14">
        <v>0.157267905755299</v>
      </c>
    </row>
    <row r="2118" spans="1:13" x14ac:dyDescent="0.55000000000000004">
      <c r="A2118">
        <v>2113</v>
      </c>
      <c r="C2118">
        <f t="shared" ref="C2118:C2181" si="105">$D$1*COS($B$2*(A2118-$L$2)+$B$1)</f>
        <v>-0.26013775584017124</v>
      </c>
      <c r="D2118">
        <f t="shared" ref="D2118:D2181" si="106">$D$2*COS($B$2*(A2118-$L$3)+$B$3)</f>
        <v>-2.5674980561241843E-4</v>
      </c>
      <c r="E2118" s="2">
        <f t="shared" ref="E2118:E2181" si="107">(M2118-C2118)^2</f>
        <v>7.6171381266964183E-2</v>
      </c>
      <c r="K2118">
        <v>2113</v>
      </c>
      <c r="L2118" s="14">
        <v>-3.8564064829364899E-4</v>
      </c>
      <c r="M2118" s="14">
        <v>1.58538767630006E-2</v>
      </c>
    </row>
    <row r="2119" spans="1:13" x14ac:dyDescent="0.55000000000000004">
      <c r="A2119">
        <v>2114</v>
      </c>
      <c r="C2119">
        <f t="shared" si="105"/>
        <v>-0.29637033917732764</v>
      </c>
      <c r="D2119">
        <f t="shared" si="106"/>
        <v>-7.6815694200445367E-5</v>
      </c>
      <c r="E2119" s="2">
        <f t="shared" si="107"/>
        <v>2.7835413809263243E-2</v>
      </c>
      <c r="K2119">
        <v>2114</v>
      </c>
      <c r="L2119" s="14">
        <v>-3.85704021068197E-4</v>
      </c>
      <c r="M2119" s="14">
        <v>-0.129530854014902</v>
      </c>
    </row>
    <row r="2120" spans="1:13" x14ac:dyDescent="0.55000000000000004">
      <c r="A2120">
        <v>2115</v>
      </c>
      <c r="C2120">
        <f t="shared" si="105"/>
        <v>-0.25822021437259018</v>
      </c>
      <c r="D2120">
        <f t="shared" si="106"/>
        <v>1.2239753730809686E-4</v>
      </c>
      <c r="E2120" s="2">
        <f t="shared" si="107"/>
        <v>2.4795023155081811E-4</v>
      </c>
      <c r="K2120">
        <v>2115</v>
      </c>
      <c r="L2120" s="14">
        <v>-2.8916542903217998E-4</v>
      </c>
      <c r="M2120" s="14">
        <v>-0.24247377885369201</v>
      </c>
    </row>
    <row r="2121" spans="1:13" x14ac:dyDescent="0.55000000000000004">
      <c r="A2121">
        <v>2116</v>
      </c>
      <c r="C2121">
        <f t="shared" si="105"/>
        <v>-0.15526225861150314</v>
      </c>
      <c r="D2121">
        <f t="shared" si="106"/>
        <v>2.9089156688812178E-4</v>
      </c>
      <c r="E2121" s="2">
        <f t="shared" si="107"/>
        <v>1.9439437416039176E-2</v>
      </c>
      <c r="K2121">
        <v>2116</v>
      </c>
      <c r="L2121" s="14">
        <v>-1.20203561442965E-4</v>
      </c>
      <c r="M2121" s="14">
        <v>-0.29468764158045602</v>
      </c>
    </row>
    <row r="2122" spans="1:13" x14ac:dyDescent="0.55000000000000004">
      <c r="A2122">
        <v>2117</v>
      </c>
      <c r="C2122">
        <f t="shared" si="105"/>
        <v>-1.3336748607143199E-2</v>
      </c>
      <c r="D2122">
        <f t="shared" si="106"/>
        <v>3.8637794468833638E-4</v>
      </c>
      <c r="E2122" s="2">
        <f t="shared" si="107"/>
        <v>6.7474430400370225E-2</v>
      </c>
      <c r="K2122">
        <v>2117</v>
      </c>
      <c r="L2122" s="14">
        <v>7.8864033798398903E-5</v>
      </c>
      <c r="M2122" s="14">
        <v>-0.27309515636398601</v>
      </c>
    </row>
    <row r="2123" spans="1:13" x14ac:dyDescent="0.55000000000000004">
      <c r="A2123">
        <v>2118</v>
      </c>
      <c r="C2123">
        <f t="shared" si="105"/>
        <v>0.13193600418028856</v>
      </c>
      <c r="D2123">
        <f t="shared" si="106"/>
        <v>3.8489160257302939E-4</v>
      </c>
      <c r="E2123" s="2">
        <f t="shared" si="107"/>
        <v>9.9250390155996529E-2</v>
      </c>
      <c r="K2123">
        <v>2118</v>
      </c>
      <c r="L2123" s="14">
        <v>2.5817964253800602E-4</v>
      </c>
      <c r="M2123" s="14">
        <v>-0.18310429507680101</v>
      </c>
    </row>
    <row r="2124" spans="1:13" x14ac:dyDescent="0.55000000000000004">
      <c r="A2124">
        <v>2119</v>
      </c>
      <c r="C2124">
        <f t="shared" si="105"/>
        <v>0.24409560090985716</v>
      </c>
      <c r="D2124">
        <f t="shared" si="106"/>
        <v>2.8680558108351594E-4</v>
      </c>
      <c r="E2124" s="2">
        <f t="shared" si="107"/>
        <v>8.4884489254726525E-2</v>
      </c>
      <c r="K2124">
        <v>2119</v>
      </c>
      <c r="L2124" s="14">
        <v>3.7283255817374602E-4</v>
      </c>
      <c r="M2124" s="14">
        <v>-4.7253827191051499E-2</v>
      </c>
    </row>
    <row r="2125" spans="1:13" x14ac:dyDescent="0.55000000000000004">
      <c r="A2125">
        <v>2120</v>
      </c>
      <c r="C2125">
        <f t="shared" si="105"/>
        <v>0.29499234693797771</v>
      </c>
      <c r="D2125">
        <f t="shared" si="106"/>
        <v>1.1673740412540763E-4</v>
      </c>
      <c r="E2125" s="2">
        <f t="shared" si="107"/>
        <v>3.7853862903356267E-2</v>
      </c>
      <c r="K2125">
        <v>2120</v>
      </c>
      <c r="L2125" s="14">
        <v>3.9410724672959502E-4</v>
      </c>
      <c r="M2125" s="14">
        <v>0.100431654856159</v>
      </c>
    </row>
    <row r="2126" spans="1:13" x14ac:dyDescent="0.55000000000000004">
      <c r="A2126">
        <v>2121</v>
      </c>
      <c r="C2126">
        <f t="shared" si="105"/>
        <v>0.2718522318310212</v>
      </c>
      <c r="D2126">
        <f t="shared" si="106"/>
        <v>-8.2629400638524226E-5</v>
      </c>
      <c r="E2126" s="2">
        <f t="shared" si="107"/>
        <v>2.390117299751113E-3</v>
      </c>
      <c r="K2126">
        <v>2121</v>
      </c>
      <c r="L2126" s="14">
        <v>3.1667533047815497E-4</v>
      </c>
      <c r="M2126" s="14">
        <v>0.22296340591189001</v>
      </c>
    </row>
    <row r="2127" spans="1:13" x14ac:dyDescent="0.55000000000000004">
      <c r="A2127">
        <v>2122</v>
      </c>
      <c r="C2127">
        <f t="shared" si="105"/>
        <v>0.18048293672497098</v>
      </c>
      <c r="D2127">
        <f t="shared" si="106"/>
        <v>-2.6125796753314419E-4</v>
      </c>
      <c r="E2127" s="2">
        <f t="shared" si="107"/>
        <v>1.1918012932531368E-2</v>
      </c>
      <c r="K2127">
        <v>2122</v>
      </c>
      <c r="L2127" s="14">
        <v>1.5993011319733399E-4</v>
      </c>
      <c r="M2127" s="14">
        <v>0.28965258879243599</v>
      </c>
    </row>
    <row r="2128" spans="1:13" x14ac:dyDescent="0.55000000000000004">
      <c r="A2128">
        <v>2123</v>
      </c>
      <c r="C2128">
        <f t="shared" si="105"/>
        <v>4.3816228780477418E-2</v>
      </c>
      <c r="D2128">
        <f t="shared" si="106"/>
        <v>-3.7431629145746474E-4</v>
      </c>
      <c r="E2128" s="2">
        <f t="shared" si="107"/>
        <v>5.7590522864369095E-2</v>
      </c>
      <c r="K2128">
        <v>2123</v>
      </c>
      <c r="L2128" s="14">
        <v>-3.68705930681524E-5</v>
      </c>
      <c r="M2128" s="14">
        <v>0.283796483935707</v>
      </c>
    </row>
    <row r="2129" spans="1:13" x14ac:dyDescent="0.55000000000000004">
      <c r="A2129">
        <v>2124</v>
      </c>
      <c r="C2129">
        <f t="shared" si="105"/>
        <v>-0.10384742901493899</v>
      </c>
      <c r="D2129">
        <f t="shared" si="106"/>
        <v>-3.9342911618868225E-4</v>
      </c>
      <c r="E2129" s="2">
        <f t="shared" si="107"/>
        <v>9.6540218241301906E-2</v>
      </c>
      <c r="K2129">
        <v>2124</v>
      </c>
      <c r="L2129" s="14">
        <v>-2.24436830571167E-4</v>
      </c>
      <c r="M2129" s="14">
        <v>0.20686178913170999</v>
      </c>
    </row>
    <row r="2130" spans="1:13" x14ac:dyDescent="0.55000000000000004">
      <c r="A2130">
        <v>2125</v>
      </c>
      <c r="C2130">
        <f t="shared" si="105"/>
        <v>-0.22544757105879637</v>
      </c>
      <c r="D2130">
        <f t="shared" si="106"/>
        <v>-3.1379952558481614E-4</v>
      </c>
      <c r="E2130" s="2">
        <f t="shared" si="107"/>
        <v>9.2151616346942952E-2</v>
      </c>
      <c r="K2130">
        <v>2125</v>
      </c>
      <c r="L2130" s="14">
        <v>-3.5579147155261699E-4</v>
      </c>
      <c r="M2130" s="14">
        <v>7.8117275962302196E-2</v>
      </c>
    </row>
    <row r="2131" spans="1:13" x14ac:dyDescent="0.55000000000000004">
      <c r="A2131">
        <v>2126</v>
      </c>
      <c r="C2131">
        <f t="shared" si="105"/>
        <v>-0.29046512482443038</v>
      </c>
      <c r="D2131">
        <f t="shared" si="106"/>
        <v>-1.5541286842968169E-4</v>
      </c>
      <c r="E2131" s="2">
        <f t="shared" si="107"/>
        <v>4.8520164240660177E-2</v>
      </c>
      <c r="K2131">
        <v>2126</v>
      </c>
      <c r="L2131" s="14">
        <v>-3.9803593131366403E-4</v>
      </c>
      <c r="M2131" s="14">
        <v>-7.0192193576262302E-2</v>
      </c>
    </row>
    <row r="2132" spans="1:13" x14ac:dyDescent="0.55000000000000004">
      <c r="A2132">
        <v>2127</v>
      </c>
      <c r="C2132">
        <f t="shared" si="105"/>
        <v>-0.28258205477920112</v>
      </c>
      <c r="D2132">
        <f t="shared" si="106"/>
        <v>4.1979142857407719E-5</v>
      </c>
      <c r="E2132" s="2">
        <f t="shared" si="107"/>
        <v>6.6684310518167816E-3</v>
      </c>
      <c r="K2132">
        <v>2127</v>
      </c>
      <c r="L2132" s="14">
        <v>-3.4058982284155301E-4</v>
      </c>
      <c r="M2132" s="14">
        <v>-0.20092159279289601</v>
      </c>
    </row>
    <row r="2133" spans="1:13" x14ac:dyDescent="0.55000000000000004">
      <c r="A2133">
        <v>2128</v>
      </c>
      <c r="C2133">
        <f t="shared" si="105"/>
        <v>-0.20377684534171783</v>
      </c>
      <c r="D2133">
        <f t="shared" si="106"/>
        <v>2.2883527413874568E-4</v>
      </c>
      <c r="E2133" s="2">
        <f t="shared" si="107"/>
        <v>6.0143262485821743E-3</v>
      </c>
      <c r="K2133">
        <v>2128</v>
      </c>
      <c r="L2133" s="14">
        <v>-1.97840880372907E-4</v>
      </c>
      <c r="M2133" s="14">
        <v>-0.28132893266747699</v>
      </c>
    </row>
    <row r="2134" spans="1:13" x14ac:dyDescent="0.55000000000000004">
      <c r="A2134">
        <v>2129</v>
      </c>
      <c r="C2134">
        <f t="shared" si="105"/>
        <v>-7.3827942999601437E-2</v>
      </c>
      <c r="D2134">
        <f t="shared" si="106"/>
        <v>3.5825857507548883E-4</v>
      </c>
      <c r="E2134" s="2">
        <f t="shared" si="107"/>
        <v>4.7283525336020385E-2</v>
      </c>
      <c r="K2134">
        <v>2129</v>
      </c>
      <c r="L2134" s="14">
        <v>-5.5414620991487102E-6</v>
      </c>
      <c r="M2134" s="14">
        <v>-0.29127569611749499</v>
      </c>
    </row>
    <row r="2135" spans="1:13" x14ac:dyDescent="0.55000000000000004">
      <c r="A2135">
        <v>2130</v>
      </c>
      <c r="C2135">
        <f t="shared" si="105"/>
        <v>7.4650216866632743E-2</v>
      </c>
      <c r="D2135">
        <f t="shared" si="106"/>
        <v>3.9776652516106456E-4</v>
      </c>
      <c r="E2135" s="2">
        <f t="shared" si="107"/>
        <v>9.1761054328695538E-2</v>
      </c>
      <c r="K2135">
        <v>2130</v>
      </c>
      <c r="L2135" s="14">
        <v>1.8814584973407699E-4</v>
      </c>
      <c r="M2135" s="14">
        <v>-0.22827065453165099</v>
      </c>
    </row>
    <row r="2136" spans="1:13" x14ac:dyDescent="0.55000000000000004">
      <c r="A2136">
        <v>2131</v>
      </c>
      <c r="C2136">
        <f t="shared" si="105"/>
        <v>0.20439274580028433</v>
      </c>
      <c r="D2136">
        <f t="shared" si="106"/>
        <v>3.374434616850901E-4</v>
      </c>
      <c r="E2136" s="2">
        <f t="shared" si="107"/>
        <v>9.7647848449649507E-2</v>
      </c>
      <c r="K2136">
        <v>2131</v>
      </c>
      <c r="L2136" s="14">
        <v>3.3471086632928798E-4</v>
      </c>
      <c r="M2136" s="14">
        <v>-0.108093811430022</v>
      </c>
    </row>
    <row r="2137" spans="1:13" x14ac:dyDescent="0.55000000000000004">
      <c r="A2137">
        <v>2132</v>
      </c>
      <c r="C2137">
        <f t="shared" si="105"/>
        <v>0.28283700379603122</v>
      </c>
      <c r="D2137">
        <f t="shared" si="106"/>
        <v>1.9242920207116485E-4</v>
      </c>
      <c r="E2137" s="2">
        <f t="shared" si="107"/>
        <v>5.9380530394692967E-2</v>
      </c>
      <c r="K2137">
        <v>2132</v>
      </c>
      <c r="L2137" s="14">
        <v>3.9744547005686102E-4</v>
      </c>
      <c r="M2137" s="14">
        <v>3.9155797309579E-2</v>
      </c>
    </row>
    <row r="2138" spans="1:13" x14ac:dyDescent="0.55000000000000004">
      <c r="A2138">
        <v>2133</v>
      </c>
      <c r="C2138">
        <f t="shared" si="105"/>
        <v>0.29029513557076519</v>
      </c>
      <c r="D2138">
        <f t="shared" si="106"/>
        <v>-8.807311776409276E-7</v>
      </c>
      <c r="E2138" s="2">
        <f t="shared" si="107"/>
        <v>1.2926903631536967E-2</v>
      </c>
      <c r="K2138">
        <v>2133</v>
      </c>
      <c r="L2138" s="14">
        <v>3.6063739023599599E-4</v>
      </c>
      <c r="M2138" s="14">
        <v>0.17659859370806399</v>
      </c>
    </row>
    <row r="2139" spans="1:13" x14ac:dyDescent="0.55000000000000004">
      <c r="A2139">
        <v>2134</v>
      </c>
      <c r="C2139">
        <f t="shared" si="105"/>
        <v>0.22489530725389389</v>
      </c>
      <c r="D2139">
        <f t="shared" si="106"/>
        <v>-1.9396961946393333E-4</v>
      </c>
      <c r="E2139" s="2">
        <f t="shared" si="107"/>
        <v>2.0174353347674093E-3</v>
      </c>
      <c r="K2139">
        <v>2134</v>
      </c>
      <c r="L2139" s="14">
        <v>2.33505438798579E-4</v>
      </c>
      <c r="M2139" s="14">
        <v>0.269811176774225</v>
      </c>
    </row>
    <row r="2140" spans="1:13" x14ac:dyDescent="0.55000000000000004">
      <c r="A2140">
        <v>2135</v>
      </c>
      <c r="C2140">
        <f t="shared" si="105"/>
        <v>0.10305149723404028</v>
      </c>
      <c r="D2140">
        <f t="shared" si="106"/>
        <v>-3.3837622182063731E-4</v>
      </c>
      <c r="E2140" s="2">
        <f t="shared" si="107"/>
        <v>3.7016366881731912E-2</v>
      </c>
      <c r="K2140">
        <v>2135</v>
      </c>
      <c r="L2140" s="14">
        <v>4.7890601651482301E-5</v>
      </c>
      <c r="M2140" s="14">
        <v>0.29544787683025803</v>
      </c>
    </row>
    <row r="2141" spans="1:13" x14ac:dyDescent="0.55000000000000004">
      <c r="A2141">
        <v>2136</v>
      </c>
      <c r="C2141">
        <f t="shared" si="105"/>
        <v>-4.4656066439046176E-2</v>
      </c>
      <c r="D2141">
        <f t="shared" si="106"/>
        <v>-3.9785752490646676E-4</v>
      </c>
      <c r="E2141" s="2">
        <f t="shared" si="107"/>
        <v>8.5114497205079132E-2</v>
      </c>
      <c r="K2141">
        <v>2136</v>
      </c>
      <c r="L2141" s="14">
        <v>-1.49718733770952E-4</v>
      </c>
      <c r="M2141" s="14">
        <v>0.247087823308587</v>
      </c>
    </row>
    <row r="2142" spans="1:13" x14ac:dyDescent="0.55000000000000004">
      <c r="A2142">
        <v>2137</v>
      </c>
      <c r="C2142">
        <f t="shared" si="105"/>
        <v>-0.18115589871027435</v>
      </c>
      <c r="D2142">
        <f t="shared" si="106"/>
        <v>-3.5748497541264175E-4</v>
      </c>
      <c r="E2142" s="2">
        <f t="shared" si="107"/>
        <v>0.10112335784961557</v>
      </c>
      <c r="K2142">
        <v>2137</v>
      </c>
      <c r="L2142" s="14">
        <v>-3.0983008353285802E-4</v>
      </c>
      <c r="M2142" s="14">
        <v>0.136843091617707</v>
      </c>
    </row>
    <row r="2143" spans="1:13" x14ac:dyDescent="0.55000000000000004">
      <c r="A2143">
        <v>2138</v>
      </c>
      <c r="C2143">
        <f t="shared" si="105"/>
        <v>-0.27218941886923403</v>
      </c>
      <c r="D2143">
        <f t="shared" si="106"/>
        <v>-2.2739123227691211E-4</v>
      </c>
      <c r="E2143" s="2">
        <f t="shared" si="107"/>
        <v>6.9967961756292274E-2</v>
      </c>
      <c r="K2143">
        <v>2138</v>
      </c>
      <c r="L2143" s="14">
        <v>-3.9234256682766099E-4</v>
      </c>
      <c r="M2143" s="14">
        <v>-7.6748412817364397E-3</v>
      </c>
    </row>
    <row r="2144" spans="1:13" x14ac:dyDescent="0.55000000000000004">
      <c r="A2144">
        <v>2139</v>
      </c>
      <c r="C2144">
        <f t="shared" si="105"/>
        <v>-0.29490913219059672</v>
      </c>
      <c r="D2144">
        <f t="shared" si="106"/>
        <v>-4.0227082865914847E-5</v>
      </c>
      <c r="E2144" s="2">
        <f t="shared" si="107"/>
        <v>2.092031582162867E-2</v>
      </c>
      <c r="K2144">
        <v>2139</v>
      </c>
      <c r="L2144" s="14">
        <v>-3.7659042034389402E-4</v>
      </c>
      <c r="M2144" s="14">
        <v>-0.15027056257091101</v>
      </c>
    </row>
    <row r="2145" spans="1:13" x14ac:dyDescent="0.55000000000000004">
      <c r="A2145">
        <v>2140</v>
      </c>
      <c r="C2145">
        <f t="shared" si="105"/>
        <v>-0.24361286952402036</v>
      </c>
      <c r="D2145">
        <f t="shared" si="106"/>
        <v>1.5703321642346609E-4</v>
      </c>
      <c r="E2145" s="2">
        <f t="shared" si="107"/>
        <v>1.3495979423854939E-4</v>
      </c>
      <c r="K2145">
        <v>2140</v>
      </c>
      <c r="L2145" s="14">
        <v>-2.6651886688763799E-4</v>
      </c>
      <c r="M2145" s="14">
        <v>-0.25523008925330798</v>
      </c>
    </row>
    <row r="2146" spans="1:13" x14ac:dyDescent="0.55000000000000004">
      <c r="A2146">
        <v>2141</v>
      </c>
      <c r="C2146">
        <f t="shared" si="105"/>
        <v>-0.13117491155963451</v>
      </c>
      <c r="D2146">
        <f t="shared" si="106"/>
        <v>3.1488148838868364E-4</v>
      </c>
      <c r="E2146" s="2">
        <f t="shared" si="107"/>
        <v>2.7254954147408167E-2</v>
      </c>
      <c r="K2146">
        <v>2141</v>
      </c>
      <c r="L2146" s="14">
        <v>-8.9696009856357202E-5</v>
      </c>
      <c r="M2146" s="14">
        <v>-0.29626565674969102</v>
      </c>
    </row>
    <row r="2147" spans="1:13" x14ac:dyDescent="0.55000000000000004">
      <c r="A2147">
        <v>2142</v>
      </c>
      <c r="C2147">
        <f t="shared" si="105"/>
        <v>1.4185184259081126E-2</v>
      </c>
      <c r="D2147">
        <f t="shared" si="106"/>
        <v>3.9370114394482605E-4</v>
      </c>
      <c r="E2147" s="2">
        <f t="shared" si="107"/>
        <v>7.6886880759958559E-2</v>
      </c>
      <c r="K2147">
        <v>2142</v>
      </c>
      <c r="L2147" s="14">
        <v>1.0959176927709601E-4</v>
      </c>
      <c r="M2147" s="14">
        <v>-0.26309965261440998</v>
      </c>
    </row>
    <row r="2148" spans="1:13" x14ac:dyDescent="0.55000000000000004">
      <c r="A2148">
        <v>2143</v>
      </c>
      <c r="C2148">
        <f t="shared" si="105"/>
        <v>0.15598509782781081</v>
      </c>
      <c r="D2148">
        <f t="shared" si="106"/>
        <v>3.7371011093298879E-4</v>
      </c>
      <c r="E2148" s="2">
        <f t="shared" si="107"/>
        <v>0.10241523650779544</v>
      </c>
      <c r="K2148">
        <v>2143</v>
      </c>
      <c r="L2148" s="14">
        <v>2.8143160993712198E-4</v>
      </c>
      <c r="M2148" s="14">
        <v>-0.16403870833009901</v>
      </c>
    </row>
    <row r="2149" spans="1:13" x14ac:dyDescent="0.55000000000000004">
      <c r="A2149">
        <v>2144</v>
      </c>
      <c r="C2149">
        <f t="shared" si="105"/>
        <v>0.25863603974782234</v>
      </c>
      <c r="D2149">
        <f t="shared" si="106"/>
        <v>2.599257172613201E-4</v>
      </c>
      <c r="E2149" s="2">
        <f t="shared" si="107"/>
        <v>7.9822800651591905E-2</v>
      </c>
      <c r="K2149">
        <v>2144</v>
      </c>
      <c r="L2149" s="14">
        <v>3.8278515801343802E-4</v>
      </c>
      <c r="M2149" s="14">
        <v>-2.38932519222484E-2</v>
      </c>
    </row>
    <row r="2150" spans="1:13" x14ac:dyDescent="0.55000000000000004">
      <c r="A2150">
        <v>2145</v>
      </c>
      <c r="C2150">
        <f t="shared" si="105"/>
        <v>0.29637478730628913</v>
      </c>
      <c r="D2150">
        <f t="shared" si="106"/>
        <v>8.0905447357886885E-5</v>
      </c>
      <c r="E2150" s="2">
        <f t="shared" si="107"/>
        <v>3.0324171785678321E-2</v>
      </c>
      <c r="K2150">
        <v>2145</v>
      </c>
      <c r="L2150" s="14">
        <v>3.8826778863856599E-4</v>
      </c>
      <c r="M2150" s="14">
        <v>0.122236417652504</v>
      </c>
    </row>
    <row r="2151" spans="1:13" x14ac:dyDescent="0.55000000000000004">
      <c r="A2151">
        <v>2146</v>
      </c>
      <c r="C2151">
        <f t="shared" si="105"/>
        <v>0.2597297103367685</v>
      </c>
      <c r="D2151">
        <f t="shared" si="106"/>
        <v>-1.1842038448057023E-4</v>
      </c>
      <c r="E2151" s="2">
        <f t="shared" si="107"/>
        <v>4.8305411983665803E-4</v>
      </c>
      <c r="K2151">
        <v>2146</v>
      </c>
      <c r="L2151" s="14">
        <v>2.9650634296066999E-4</v>
      </c>
      <c r="M2151" s="14">
        <v>0.23775121812650399</v>
      </c>
    </row>
    <row r="2152" spans="1:13" x14ac:dyDescent="0.55000000000000004">
      <c r="A2152">
        <v>2147</v>
      </c>
      <c r="C2152">
        <f t="shared" si="105"/>
        <v>0.15789795074063279</v>
      </c>
      <c r="D2152">
        <f t="shared" si="106"/>
        <v>-2.8802519591947619E-4</v>
      </c>
      <c r="E2152" s="2">
        <f t="shared" si="107"/>
        <v>1.8447561458086764E-2</v>
      </c>
      <c r="K2152">
        <v>2147</v>
      </c>
      <c r="L2152" s="14">
        <v>1.3048304429646201E-4</v>
      </c>
      <c r="M2152" s="14">
        <v>0.29371975111924198</v>
      </c>
    </row>
    <row r="2153" spans="1:13" x14ac:dyDescent="0.55000000000000004">
      <c r="A2153">
        <v>2148</v>
      </c>
      <c r="C2153">
        <f t="shared" si="105"/>
        <v>1.6437133734400422E-2</v>
      </c>
      <c r="D2153">
        <f t="shared" si="106"/>
        <v>-3.8534175427164946E-4</v>
      </c>
      <c r="E2153" s="2">
        <f t="shared" si="107"/>
        <v>6.743745046790342E-2</v>
      </c>
      <c r="K2153">
        <v>2148</v>
      </c>
      <c r="L2153" s="14">
        <v>-6.8220542269833997E-5</v>
      </c>
      <c r="M2153" s="14">
        <v>0.27612435033911398</v>
      </c>
    </row>
    <row r="2154" spans="1:13" x14ac:dyDescent="0.55000000000000004">
      <c r="A2154">
        <v>2149</v>
      </c>
      <c r="C2154">
        <f t="shared" si="105"/>
        <v>-0.12914905737181956</v>
      </c>
      <c r="D2154">
        <f t="shared" si="106"/>
        <v>-3.8594565466271489E-4</v>
      </c>
      <c r="E2154" s="2">
        <f t="shared" si="107"/>
        <v>0.10145559586745836</v>
      </c>
      <c r="K2154">
        <v>2149</v>
      </c>
      <c r="L2154" s="14">
        <v>-2.4983787081513098E-4</v>
      </c>
      <c r="M2154" s="14">
        <v>0.189371893065445</v>
      </c>
    </row>
    <row r="2155" spans="1:13" x14ac:dyDescent="0.55000000000000004">
      <c r="A2155">
        <v>2150</v>
      </c>
      <c r="C2155">
        <f t="shared" si="105"/>
        <v>-0.2423215573249238</v>
      </c>
      <c r="D2155">
        <f t="shared" si="106"/>
        <v>-2.8968533082273274E-4</v>
      </c>
      <c r="E2155" s="2">
        <f t="shared" si="107"/>
        <v>8.8513168628915423E-2</v>
      </c>
      <c r="K2155">
        <v>2150</v>
      </c>
      <c r="L2155" s="14">
        <v>-3.6888175473314999E-4</v>
      </c>
      <c r="M2155" s="14">
        <v>5.5190070395599797E-2</v>
      </c>
    </row>
    <row r="2156" spans="1:13" x14ac:dyDescent="0.55000000000000004">
      <c r="A2156">
        <v>2151</v>
      </c>
      <c r="C2156">
        <f t="shared" si="105"/>
        <v>-0.29467645412251531</v>
      </c>
      <c r="D2156">
        <f t="shared" si="106"/>
        <v>-1.2072009502991602E-4</v>
      </c>
      <c r="E2156" s="2">
        <f t="shared" si="107"/>
        <v>4.0748269604963201E-2</v>
      </c>
      <c r="K2156">
        <v>2151</v>
      </c>
      <c r="L2156" s="14">
        <v>-3.9553691480197998E-4</v>
      </c>
      <c r="M2156" s="14">
        <v>-9.2814447779164005E-2</v>
      </c>
    </row>
    <row r="2157" spans="1:13" x14ac:dyDescent="0.55000000000000004">
      <c r="A2157">
        <v>2152</v>
      </c>
      <c r="C2157">
        <f t="shared" si="105"/>
        <v>-0.27307377222321738</v>
      </c>
      <c r="D2157">
        <f t="shared" si="106"/>
        <v>7.8543340037278347E-5</v>
      </c>
      <c r="E2157" s="2">
        <f t="shared" si="107"/>
        <v>3.0803344154805489E-3</v>
      </c>
      <c r="K2157">
        <v>2152</v>
      </c>
      <c r="L2157" s="14">
        <v>-3.2312740082577598E-4</v>
      </c>
      <c r="M2157" s="14">
        <v>-0.21757301172860299</v>
      </c>
    </row>
    <row r="2158" spans="1:13" x14ac:dyDescent="0.55000000000000004">
      <c r="A2158">
        <v>2153</v>
      </c>
      <c r="C2158">
        <f t="shared" si="105"/>
        <v>-0.18293532943442434</v>
      </c>
      <c r="D2158">
        <f t="shared" si="106"/>
        <v>2.5809405231874526E-4</v>
      </c>
      <c r="E2158" s="2">
        <f t="shared" si="107"/>
        <v>1.1004793770364526E-2</v>
      </c>
      <c r="K2158">
        <v>2153</v>
      </c>
      <c r="L2158" s="14">
        <v>-1.6978862477588999E-4</v>
      </c>
      <c r="M2158" s="14">
        <v>-0.28783906516563901</v>
      </c>
    </row>
    <row r="2159" spans="1:13" x14ac:dyDescent="0.55000000000000004">
      <c r="A2159">
        <v>2154</v>
      </c>
      <c r="C2159">
        <f t="shared" si="105"/>
        <v>-4.6883974929450199E-2</v>
      </c>
      <c r="D2159">
        <f t="shared" si="106"/>
        <v>3.7286859765867141E-4</v>
      </c>
      <c r="E2159" s="2">
        <f t="shared" si="107"/>
        <v>5.7183187594045462E-2</v>
      </c>
      <c r="K2159">
        <v>2154</v>
      </c>
      <c r="L2159" s="14">
        <v>2.6074765641276099E-5</v>
      </c>
      <c r="M2159" s="14">
        <v>-0.28601403910801698</v>
      </c>
    </row>
    <row r="2160" spans="1:13" x14ac:dyDescent="0.55000000000000004">
      <c r="A2160">
        <v>2155</v>
      </c>
      <c r="C2160">
        <f t="shared" si="105"/>
        <v>0.1009342690478837</v>
      </c>
      <c r="D2160">
        <f t="shared" si="106"/>
        <v>3.9406098443381057E-4</v>
      </c>
      <c r="E2160" s="2">
        <f t="shared" si="107"/>
        <v>9.8275536011439013E-2</v>
      </c>
      <c r="K2160">
        <v>2155</v>
      </c>
      <c r="L2160" s="14">
        <v>2.15407569247482E-4</v>
      </c>
      <c r="M2160" s="14">
        <v>-0.21255502265350601</v>
      </c>
    </row>
    <row r="2161" spans="1:13" x14ac:dyDescent="0.55000000000000004">
      <c r="A2161">
        <v>2156</v>
      </c>
      <c r="C2161">
        <f t="shared" si="105"/>
        <v>0.22342013901907465</v>
      </c>
      <c r="D2161">
        <f t="shared" si="106"/>
        <v>3.1635237026344956E-4</v>
      </c>
      <c r="E2161" s="2">
        <f t="shared" si="107"/>
        <v>9.5654378936950335E-2</v>
      </c>
      <c r="K2161">
        <v>2156</v>
      </c>
      <c r="L2161" s="14">
        <v>3.5079021084411199E-4</v>
      </c>
      <c r="M2161" s="14">
        <v>-8.5860282179795203E-2</v>
      </c>
    </row>
    <row r="2162" spans="1:13" x14ac:dyDescent="0.55000000000000004">
      <c r="A2162">
        <v>2157</v>
      </c>
      <c r="C2162">
        <f t="shared" si="105"/>
        <v>0.2898322634201384</v>
      </c>
      <c r="D2162">
        <f t="shared" si="106"/>
        <v>1.592459793369617E-4</v>
      </c>
      <c r="E2162" s="2">
        <f t="shared" si="107"/>
        <v>5.17533220325875E-2</v>
      </c>
      <c r="K2162">
        <v>2157</v>
      </c>
      <c r="L2162" s="14">
        <v>3.98315267990353E-4</v>
      </c>
      <c r="M2162" s="14">
        <v>6.23386986043672E-2</v>
      </c>
    </row>
    <row r="2163" spans="1:13" x14ac:dyDescent="0.55000000000000004">
      <c r="A2163">
        <v>2158</v>
      </c>
      <c r="C2163">
        <f t="shared" si="105"/>
        <v>0.28350259888283968</v>
      </c>
      <c r="D2163">
        <f t="shared" si="106"/>
        <v>-3.7827795765070289E-5</v>
      </c>
      <c r="E2163" s="2">
        <f t="shared" si="107"/>
        <v>7.8460679799272296E-3</v>
      </c>
      <c r="K2163">
        <v>2158</v>
      </c>
      <c r="L2163" s="14">
        <v>3.4607979529987902E-4</v>
      </c>
      <c r="M2163" s="14">
        <v>0.194924565601855</v>
      </c>
    </row>
    <row r="2164" spans="1:13" x14ac:dyDescent="0.55000000000000004">
      <c r="A2164">
        <v>2159</v>
      </c>
      <c r="C2164">
        <f t="shared" si="105"/>
        <v>0.20601975778736464</v>
      </c>
      <c r="D2164">
        <f t="shared" si="106"/>
        <v>-2.2540759147554452E-4</v>
      </c>
      <c r="E2164" s="2">
        <f t="shared" si="107"/>
        <v>5.2810172863879791E-3</v>
      </c>
      <c r="K2164">
        <v>2159</v>
      </c>
      <c r="L2164" s="14">
        <v>2.0716649095336699E-4</v>
      </c>
      <c r="M2164" s="14">
        <v>0.27869036592014401</v>
      </c>
    </row>
    <row r="2165" spans="1:13" x14ac:dyDescent="0.55000000000000004">
      <c r="A2165">
        <v>2160</v>
      </c>
      <c r="C2165">
        <f t="shared" si="105"/>
        <v>7.6830300039925109E-2</v>
      </c>
      <c r="D2165">
        <f t="shared" si="106"/>
        <v>-3.5641483294149854E-4</v>
      </c>
      <c r="E2165" s="2">
        <f t="shared" si="107"/>
        <v>4.6580920628588249E-2</v>
      </c>
      <c r="K2165">
        <v>2160</v>
      </c>
      <c r="L2165" s="14">
        <v>1.6367053779977698E-5</v>
      </c>
      <c r="M2165" s="14">
        <v>0.29265643522421703</v>
      </c>
    </row>
    <row r="2166" spans="1:13" x14ac:dyDescent="0.55000000000000004">
      <c r="A2166">
        <v>2161</v>
      </c>
      <c r="C2166">
        <f t="shared" si="105"/>
        <v>-7.1641943564080518E-2</v>
      </c>
      <c r="D2166">
        <f t="shared" si="106"/>
        <v>-3.9796946396892472E-4</v>
      </c>
      <c r="E2166" s="2">
        <f t="shared" si="107"/>
        <v>9.3004766413222223E-2</v>
      </c>
      <c r="K2166">
        <v>2161</v>
      </c>
      <c r="L2166" s="14">
        <v>-1.78531613546438E-4</v>
      </c>
      <c r="M2166" s="14">
        <v>0.233324884817667</v>
      </c>
    </row>
    <row r="2167" spans="1:13" x14ac:dyDescent="0.55000000000000004">
      <c r="A2167">
        <v>2162</v>
      </c>
      <c r="C2167">
        <f t="shared" si="105"/>
        <v>-0.20213356942506638</v>
      </c>
      <c r="D2167">
        <f t="shared" si="106"/>
        <v>-3.3964214807162562E-4</v>
      </c>
      <c r="E2167" s="2">
        <f t="shared" si="107"/>
        <v>0.10092645257074258</v>
      </c>
      <c r="K2167">
        <v>2162</v>
      </c>
      <c r="L2167" s="14">
        <v>-3.2871593073042398E-4</v>
      </c>
      <c r="M2167" s="14">
        <v>0.115555669566031</v>
      </c>
    </row>
    <row r="2168" spans="1:13" x14ac:dyDescent="0.55000000000000004">
      <c r="A2168">
        <v>2163</v>
      </c>
      <c r="C2168">
        <f t="shared" si="105"/>
        <v>-0.28189392999865964</v>
      </c>
      <c r="D2168">
        <f t="shared" si="106"/>
        <v>-1.9607181209799484E-4</v>
      </c>
      <c r="E2168" s="2">
        <f t="shared" si="107"/>
        <v>6.2869920759040299E-2</v>
      </c>
      <c r="K2168">
        <v>2163</v>
      </c>
      <c r="L2168" s="14">
        <v>-3.96571303857388E-4</v>
      </c>
      <c r="M2168" s="14">
        <v>-3.1155179983748098E-2</v>
      </c>
    </row>
    <row r="2169" spans="1:13" x14ac:dyDescent="0.55000000000000004">
      <c r="A2169">
        <v>2164</v>
      </c>
      <c r="C2169">
        <f t="shared" si="105"/>
        <v>-0.2909048559959696</v>
      </c>
      <c r="D2169">
        <f t="shared" si="106"/>
        <v>-3.2915841528894376E-6</v>
      </c>
      <c r="E2169" s="2">
        <f t="shared" si="107"/>
        <v>1.4602748980328536E-2</v>
      </c>
      <c r="K2169">
        <v>2164</v>
      </c>
      <c r="L2169" s="14">
        <v>-3.6510293378350599E-4</v>
      </c>
      <c r="M2169" s="14">
        <v>-0.17006302143389199</v>
      </c>
    </row>
    <row r="2170" spans="1:13" x14ac:dyDescent="0.55000000000000004">
      <c r="A2170">
        <v>2165</v>
      </c>
      <c r="C2170">
        <f t="shared" si="105"/>
        <v>-0.22690479492682619</v>
      </c>
      <c r="D2170">
        <f t="shared" si="106"/>
        <v>1.903147620322292E-4</v>
      </c>
      <c r="E2170" s="2">
        <f t="shared" si="107"/>
        <v>1.5580963540252999E-3</v>
      </c>
      <c r="K2170">
        <v>2165</v>
      </c>
      <c r="L2170" s="14">
        <v>-2.4219226900937699E-4</v>
      </c>
      <c r="M2170" s="14">
        <v>-0.26637752417152499</v>
      </c>
    </row>
    <row r="2171" spans="1:13" x14ac:dyDescent="0.55000000000000004">
      <c r="A2171">
        <v>2166</v>
      </c>
      <c r="C2171">
        <f t="shared" si="105"/>
        <v>-0.10595641310544095</v>
      </c>
      <c r="D2171">
        <f t="shared" si="106"/>
        <v>3.3615611446482217E-4</v>
      </c>
      <c r="E2171" s="2">
        <f t="shared" si="107"/>
        <v>3.6107490336232034E-2</v>
      </c>
      <c r="K2171">
        <v>2166</v>
      </c>
      <c r="L2171" s="14">
        <v>-5.8623048010091099E-5</v>
      </c>
      <c r="M2171" s="14">
        <v>-0.29597612349421099</v>
      </c>
    </row>
    <row r="2172" spans="1:13" x14ac:dyDescent="0.55000000000000004">
      <c r="A2172">
        <v>2167</v>
      </c>
      <c r="C2172">
        <f t="shared" si="105"/>
        <v>4.1584795022121854E-2</v>
      </c>
      <c r="D2172">
        <f t="shared" si="106"/>
        <v>3.9762936777670746E-4</v>
      </c>
      <c r="E2172" s="2">
        <f t="shared" si="107"/>
        <v>8.5866851429800731E-2</v>
      </c>
      <c r="K2172">
        <v>2167</v>
      </c>
      <c r="L2172" s="14">
        <v>1.3962867903430899E-4</v>
      </c>
      <c r="M2172" s="14">
        <v>-0.25144566658520101</v>
      </c>
    </row>
    <row r="2173" spans="1:13" x14ac:dyDescent="0.55000000000000004">
      <c r="A2173">
        <v>2168</v>
      </c>
      <c r="C2173">
        <f t="shared" si="105"/>
        <v>0.17868909613620254</v>
      </c>
      <c r="D2173">
        <f t="shared" si="106"/>
        <v>3.5930603113932348E-4</v>
      </c>
      <c r="E2173" s="2">
        <f t="shared" si="107"/>
        <v>0.10408894173029171</v>
      </c>
      <c r="K2173">
        <v>2168</v>
      </c>
      <c r="L2173" s="14">
        <v>3.0290953722112801E-4</v>
      </c>
      <c r="M2173" s="14">
        <v>-0.143939082624258</v>
      </c>
    </row>
    <row r="2174" spans="1:13" x14ac:dyDescent="0.55000000000000004">
      <c r="A2174">
        <v>2169</v>
      </c>
      <c r="C2174">
        <f t="shared" si="105"/>
        <v>0.27094620058846242</v>
      </c>
      <c r="D2174">
        <f t="shared" si="106"/>
        <v>2.308044542562722E-4</v>
      </c>
      <c r="E2174" s="2">
        <f t="shared" si="107"/>
        <v>7.3619026343453658E-2</v>
      </c>
      <c r="K2174">
        <v>2169</v>
      </c>
      <c r="L2174" s="14">
        <v>3.9032482269656999E-4</v>
      </c>
      <c r="M2174" s="14">
        <v>-3.8206248682734999E-4</v>
      </c>
    </row>
    <row r="2175" spans="1:13" x14ac:dyDescent="0.55000000000000004">
      <c r="A2175">
        <v>2170</v>
      </c>
      <c r="C2175">
        <f t="shared" si="105"/>
        <v>0.29520151978587938</v>
      </c>
      <c r="D2175">
        <f t="shared" si="106"/>
        <v>4.4375824328224273E-5</v>
      </c>
      <c r="E2175" s="2">
        <f t="shared" si="107"/>
        <v>2.3082989932104059E-2</v>
      </c>
      <c r="K2175">
        <v>2170</v>
      </c>
      <c r="L2175" s="14">
        <v>3.7998083492824902E-4</v>
      </c>
      <c r="M2175" s="14">
        <v>0.14327064757057201</v>
      </c>
    </row>
    <row r="2176" spans="1:13" x14ac:dyDescent="0.55000000000000004">
      <c r="A2176">
        <v>2171</v>
      </c>
      <c r="C2176">
        <f t="shared" si="105"/>
        <v>0.24536747987241053</v>
      </c>
      <c r="D2176">
        <f t="shared" si="106"/>
        <v>-1.5319020213789075E-4</v>
      </c>
      <c r="E2176" s="2">
        <f t="shared" si="107"/>
        <v>3.2181287083877276E-5</v>
      </c>
      <c r="K2176">
        <v>2171</v>
      </c>
      <c r="L2176" s="14">
        <v>2.7446828982218198E-4</v>
      </c>
      <c r="M2176" s="14">
        <v>0.25104033515735102</v>
      </c>
    </row>
    <row r="2177" spans="1:13" x14ac:dyDescent="0.55000000000000004">
      <c r="A2177">
        <v>2172</v>
      </c>
      <c r="C2177">
        <f t="shared" si="105"/>
        <v>0.13395137444698227</v>
      </c>
      <c r="D2177">
        <f t="shared" si="106"/>
        <v>-3.123087168620939E-4</v>
      </c>
      <c r="E2177" s="2">
        <f t="shared" si="107"/>
        <v>2.6238828895876018E-2</v>
      </c>
      <c r="K2177">
        <v>2172</v>
      </c>
      <c r="L2177" s="14">
        <v>1.00213458852494E-4</v>
      </c>
      <c r="M2177" s="14">
        <v>0.29593541346279401</v>
      </c>
    </row>
    <row r="2178" spans="1:13" x14ac:dyDescent="0.55000000000000004">
      <c r="A2178">
        <v>2173</v>
      </c>
      <c r="C2178">
        <f t="shared" si="105"/>
        <v>-1.1083702492614337E-2</v>
      </c>
      <c r="D2178">
        <f t="shared" si="106"/>
        <v>-3.9304432659910751E-4</v>
      </c>
      <c r="E2178" s="2">
        <f t="shared" si="107"/>
        <v>7.7170247652771112E-2</v>
      </c>
      <c r="K2178">
        <v>2173</v>
      </c>
      <c r="L2178" s="14">
        <v>-9.9140454565965804E-5</v>
      </c>
      <c r="M2178" s="14">
        <v>0.266711631616458</v>
      </c>
    </row>
    <row r="2179" spans="1:13" x14ac:dyDescent="0.55000000000000004">
      <c r="A2179">
        <v>2174</v>
      </c>
      <c r="C2179">
        <f t="shared" si="105"/>
        <v>-0.15333700373251549</v>
      </c>
      <c r="D2179">
        <f t="shared" si="106"/>
        <v>-3.7513409507819098E-4</v>
      </c>
      <c r="E2179" s="2">
        <f t="shared" si="107"/>
        <v>0.10499237612054749</v>
      </c>
      <c r="K2179">
        <v>2174</v>
      </c>
      <c r="L2179" s="14">
        <v>-2.7366402611565002E-4</v>
      </c>
      <c r="M2179" s="14">
        <v>0.17068826707293799</v>
      </c>
    </row>
    <row r="2180" spans="1:13" x14ac:dyDescent="0.55000000000000004">
      <c r="A2180">
        <v>2175</v>
      </c>
      <c r="C2180">
        <f t="shared" si="105"/>
        <v>-0.25710594912422335</v>
      </c>
      <c r="D2180">
        <f t="shared" si="106"/>
        <v>-2.6307311289221647E-4</v>
      </c>
      <c r="E2180" s="2">
        <f t="shared" si="107"/>
        <v>8.3533090054318679E-2</v>
      </c>
      <c r="K2180">
        <v>2175</v>
      </c>
      <c r="L2180" s="14">
        <v>-3.7964674463630398E-4</v>
      </c>
      <c r="M2180" s="14">
        <v>3.1914967167865599E-2</v>
      </c>
    </row>
    <row r="2181" spans="1:13" x14ac:dyDescent="0.55000000000000004">
      <c r="A2181">
        <v>2176</v>
      </c>
      <c r="C2181">
        <f t="shared" si="105"/>
        <v>-0.29634672064914724</v>
      </c>
      <c r="D2181">
        <f t="shared" si="106"/>
        <v>-8.4986324512955342E-5</v>
      </c>
      <c r="E2181" s="2">
        <f t="shared" si="107"/>
        <v>3.2940466386859324E-2</v>
      </c>
      <c r="K2181">
        <v>2176</v>
      </c>
      <c r="L2181" s="14">
        <v>-3.9054458080537601E-4</v>
      </c>
      <c r="M2181" s="14">
        <v>-0.11485163425048101</v>
      </c>
    </row>
    <row r="2182" spans="1:13" x14ac:dyDescent="0.55000000000000004">
      <c r="A2182">
        <v>2177</v>
      </c>
      <c r="C2182">
        <f t="shared" ref="C2182:C2245" si="108">$D$1*COS($B$2*(A2182-$L$2)+$B$1)</f>
        <v>-0.26121071178542798</v>
      </c>
      <c r="D2182">
        <f t="shared" ref="D2182:D2245" si="109">$D$2*COS($B$2*(A2182-$L$3)+$B$3)</f>
        <v>1.1443023994917206E-4</v>
      </c>
      <c r="E2182" s="2">
        <f t="shared" ref="E2182:E2245" si="110">(M2182-C2182)^2</f>
        <v>8.0416370935335003E-4</v>
      </c>
      <c r="K2182">
        <v>2177</v>
      </c>
      <c r="L2182" s="14">
        <v>-3.0362810394905402E-4</v>
      </c>
      <c r="M2182" s="14">
        <v>-0.23285293138298199</v>
      </c>
    </row>
    <row r="2183" spans="1:13" x14ac:dyDescent="0.55000000000000004">
      <c r="A2183">
        <v>2178</v>
      </c>
      <c r="C2183">
        <f t="shared" si="108"/>
        <v>-0.16051632014852502</v>
      </c>
      <c r="D2183">
        <f t="shared" si="109"/>
        <v>2.8512722618355272E-4</v>
      </c>
      <c r="E2183" s="2">
        <f t="shared" si="110"/>
        <v>1.7428870397765982E-2</v>
      </c>
      <c r="K2183">
        <v>2178</v>
      </c>
      <c r="L2183" s="14">
        <v>-1.40666084886681E-4</v>
      </c>
      <c r="M2183" s="14">
        <v>-0.292534767335901</v>
      </c>
    </row>
    <row r="2184" spans="1:13" x14ac:dyDescent="0.55000000000000004">
      <c r="A2184">
        <v>2179</v>
      </c>
      <c r="C2184">
        <f t="shared" si="108"/>
        <v>-1.953571557099185E-2</v>
      </c>
      <c r="D2184">
        <f t="shared" si="109"/>
        <v>3.8426328865054745E-4</v>
      </c>
      <c r="E2184" s="2">
        <f t="shared" si="110"/>
        <v>6.7295488752214583E-2</v>
      </c>
      <c r="K2184">
        <v>2179</v>
      </c>
      <c r="L2184" s="14">
        <v>5.7526627764597803E-5</v>
      </c>
      <c r="M2184" s="14">
        <v>-0.27894945605559801</v>
      </c>
    </row>
    <row r="2185" spans="1:13" x14ac:dyDescent="0.55000000000000004">
      <c r="A2185">
        <v>2180</v>
      </c>
      <c r="C2185">
        <f t="shared" si="108"/>
        <v>0.12634794183555489</v>
      </c>
      <c r="D2185">
        <f t="shared" si="109"/>
        <v>3.8695736529473153E-4</v>
      </c>
      <c r="E2185" s="2">
        <f t="shared" si="110"/>
        <v>0.10358579063998291</v>
      </c>
      <c r="K2185">
        <v>2180</v>
      </c>
      <c r="L2185" s="14">
        <v>2.41311439622943E-4</v>
      </c>
      <c r="M2185" s="14">
        <v>-0.19549952302937601</v>
      </c>
    </row>
    <row r="2186" spans="1:13" x14ac:dyDescent="0.55000000000000004">
      <c r="A2186">
        <v>2181</v>
      </c>
      <c r="C2186">
        <f t="shared" si="108"/>
        <v>0.24052092904405101</v>
      </c>
      <c r="D2186">
        <f t="shared" si="109"/>
        <v>2.9253329966501626E-4</v>
      </c>
      <c r="E2186" s="2">
        <f t="shared" si="110"/>
        <v>9.2176876914853087E-2</v>
      </c>
      <c r="K2186">
        <v>2181</v>
      </c>
      <c r="L2186" s="14">
        <v>3.6465830444023302E-4</v>
      </c>
      <c r="M2186" s="14">
        <v>-6.3085521669455899E-2</v>
      </c>
    </row>
    <row r="2187" spans="1:13" x14ac:dyDescent="0.55000000000000004">
      <c r="A2187">
        <v>2182</v>
      </c>
      <c r="C2187">
        <f t="shared" si="108"/>
        <v>0.29432823284226478</v>
      </c>
      <c r="D2187">
        <f t="shared" si="109"/>
        <v>1.2468954193312472E-4</v>
      </c>
      <c r="E2187" s="2">
        <f t="shared" si="110"/>
        <v>4.3764469667651455E-2</v>
      </c>
      <c r="K2187">
        <v>2182</v>
      </c>
      <c r="L2187" s="14">
        <v>3.9667423473457901E-4</v>
      </c>
      <c r="M2187" s="14">
        <v>8.5128639946744397E-2</v>
      </c>
    </row>
    <row r="2188" spans="1:13" x14ac:dyDescent="0.55000000000000004">
      <c r="A2188">
        <v>2183</v>
      </c>
      <c r="C2188">
        <f t="shared" si="108"/>
        <v>0.27426535414460002</v>
      </c>
      <c r="D2188">
        <f t="shared" si="109"/>
        <v>-7.4448662577957468E-5</v>
      </c>
      <c r="E2188" s="2">
        <f t="shared" si="110"/>
        <v>3.8742593368506005E-3</v>
      </c>
      <c r="K2188">
        <v>2183</v>
      </c>
      <c r="L2188" s="14">
        <v>3.2934064215135001E-4</v>
      </c>
      <c r="M2188" s="14">
        <v>0.21202180558854</v>
      </c>
    </row>
    <row r="2189" spans="1:13" x14ac:dyDescent="0.55000000000000004">
      <c r="A2189">
        <v>2184</v>
      </c>
      <c r="C2189">
        <f t="shared" si="108"/>
        <v>0.18536765261245303</v>
      </c>
      <c r="D2189">
        <f t="shared" si="109"/>
        <v>-2.5490182203415437E-4</v>
      </c>
      <c r="E2189" s="2">
        <f t="shared" si="110"/>
        <v>1.0089226575595587E-2</v>
      </c>
      <c r="K2189">
        <v>2184</v>
      </c>
      <c r="L2189" s="14">
        <v>1.7952164266029901E-4</v>
      </c>
      <c r="M2189" s="14">
        <v>0.285812794732894</v>
      </c>
    </row>
    <row r="2190" spans="1:13" x14ac:dyDescent="0.55000000000000004">
      <c r="A2190">
        <v>2185</v>
      </c>
      <c r="C2190">
        <f t="shared" si="108"/>
        <v>4.9946577515333941E-2</v>
      </c>
      <c r="D2190">
        <f t="shared" si="109"/>
        <v>-3.7137999706477674E-4</v>
      </c>
      <c r="E2190" s="2">
        <f t="shared" si="110"/>
        <v>5.667904800052722E-2</v>
      </c>
      <c r="K2190">
        <v>2185</v>
      </c>
      <c r="L2190" s="14">
        <v>-1.52596659064425E-5</v>
      </c>
      <c r="M2190" s="14">
        <v>0.28802019638253901</v>
      </c>
    </row>
    <row r="2191" spans="1:13" x14ac:dyDescent="0.55000000000000004">
      <c r="A2191">
        <v>2186</v>
      </c>
      <c r="C2191">
        <f t="shared" si="108"/>
        <v>-9.8010035748654245E-2</v>
      </c>
      <c r="D2191">
        <f t="shared" si="109"/>
        <v>-3.9464962090247853E-4</v>
      </c>
      <c r="E2191" s="2">
        <f t="shared" si="110"/>
        <v>9.9919961591910009E-2</v>
      </c>
      <c r="K2191">
        <v>2186</v>
      </c>
      <c r="L2191" s="14">
        <v>-2.06219096482821E-4</v>
      </c>
      <c r="M2191" s="14">
        <v>0.21809115310059701</v>
      </c>
    </row>
    <row r="2192" spans="1:13" x14ac:dyDescent="0.55000000000000004">
      <c r="A2192">
        <v>2187</v>
      </c>
      <c r="C2192">
        <f t="shared" si="108"/>
        <v>-0.2213681959266503</v>
      </c>
      <c r="D2192">
        <f t="shared" si="109"/>
        <v>-3.1887050844850472E-4</v>
      </c>
      <c r="E2192" s="2">
        <f t="shared" si="110"/>
        <v>9.9167063272215319E-2</v>
      </c>
      <c r="K2192">
        <v>2187</v>
      </c>
      <c r="L2192" s="14">
        <v>-3.4552967505467797E-4</v>
      </c>
      <c r="M2192" s="14">
        <v>9.3539827585319493E-2</v>
      </c>
    </row>
    <row r="2193" spans="1:13" x14ac:dyDescent="0.55000000000000004">
      <c r="A2193">
        <v>2188</v>
      </c>
      <c r="C2193">
        <f t="shared" si="108"/>
        <v>-0.28916760499918182</v>
      </c>
      <c r="D2193">
        <f t="shared" si="109"/>
        <v>-1.6306161963210552E-4</v>
      </c>
      <c r="E2193" s="2">
        <f t="shared" si="110"/>
        <v>5.5097457901368649E-2</v>
      </c>
      <c r="K2193">
        <v>2188</v>
      </c>
      <c r="L2193" s="14">
        <v>-3.98300202998607E-4</v>
      </c>
      <c r="M2193" s="14">
        <v>-5.4439128027663403E-2</v>
      </c>
    </row>
    <row r="2194" spans="1:13" x14ac:dyDescent="0.55000000000000004">
      <c r="A2194">
        <v>2189</v>
      </c>
      <c r="C2194">
        <f t="shared" si="108"/>
        <v>-0.28439204038713151</v>
      </c>
      <c r="D2194">
        <f t="shared" si="109"/>
        <v>3.3672298646590787E-5</v>
      </c>
      <c r="E2194" s="2">
        <f t="shared" si="110"/>
        <v>9.1409994370076544E-3</v>
      </c>
      <c r="K2194">
        <v>2189</v>
      </c>
      <c r="L2194" s="14">
        <v>-3.5131397422645902E-4</v>
      </c>
      <c r="M2194" s="14">
        <v>-0.188783466310286</v>
      </c>
    </row>
    <row r="2195" spans="1:13" x14ac:dyDescent="0.55000000000000004">
      <c r="A2195">
        <v>2190</v>
      </c>
      <c r="C2195">
        <f t="shared" si="108"/>
        <v>-0.20824006814725909</v>
      </c>
      <c r="D2195">
        <f t="shared" si="109"/>
        <v>2.2195517971952978E-4</v>
      </c>
      <c r="E2195" s="2">
        <f t="shared" si="110"/>
        <v>4.5705369166407026E-3</v>
      </c>
      <c r="K2195">
        <v>2190</v>
      </c>
      <c r="L2195" s="14">
        <v>-2.1633898121562199E-4</v>
      </c>
      <c r="M2195" s="14">
        <v>-0.27584581432789601</v>
      </c>
    </row>
    <row r="2196" spans="1:13" x14ac:dyDescent="0.55000000000000004">
      <c r="A2196">
        <v>2191</v>
      </c>
      <c r="C2196">
        <f t="shared" si="108"/>
        <v>-7.9824228155525576E-2</v>
      </c>
      <c r="D2196">
        <f t="shared" si="109"/>
        <v>3.5453198912763022E-4</v>
      </c>
      <c r="E2196" s="2">
        <f t="shared" si="110"/>
        <v>4.5794561404156553E-2</v>
      </c>
      <c r="K2196">
        <v>2191</v>
      </c>
      <c r="L2196" s="14">
        <v>-2.7180548289727799E-5</v>
      </c>
      <c r="M2196" s="14">
        <v>-0.29382086692388698</v>
      </c>
    </row>
    <row r="2197" spans="1:13" x14ac:dyDescent="0.55000000000000004">
      <c r="A2197">
        <v>2192</v>
      </c>
      <c r="C2197">
        <f t="shared" si="108"/>
        <v>6.8625810542784368E-2</v>
      </c>
      <c r="D2197">
        <f t="shared" si="109"/>
        <v>3.9812874220729371E-4</v>
      </c>
      <c r="E2197" s="2">
        <f t="shared" si="110"/>
        <v>9.4146165388373018E-2</v>
      </c>
      <c r="K2197">
        <v>2192</v>
      </c>
      <c r="L2197" s="14">
        <v>1.68785421571209E-4</v>
      </c>
      <c r="M2197" s="14">
        <v>-0.23820666066646201</v>
      </c>
    </row>
    <row r="2198" spans="1:13" x14ac:dyDescent="0.55000000000000004">
      <c r="A2198">
        <v>2193</v>
      </c>
      <c r="C2198">
        <f t="shared" si="108"/>
        <v>0.19985221731137245</v>
      </c>
      <c r="D2198">
        <f t="shared" si="109"/>
        <v>3.4180357288170709E-4</v>
      </c>
      <c r="E2198" s="2">
        <f t="shared" si="110"/>
        <v>0.1041897274569905</v>
      </c>
      <c r="K2198">
        <v>2193</v>
      </c>
      <c r="L2198" s="14">
        <v>3.2247803553089898E-4</v>
      </c>
      <c r="M2198" s="14">
        <v>-0.12293211851828099</v>
      </c>
    </row>
    <row r="2199" spans="1:13" x14ac:dyDescent="0.55000000000000004">
      <c r="A2199">
        <v>2194</v>
      </c>
      <c r="C2199">
        <f t="shared" si="108"/>
        <v>0.28091993008635358</v>
      </c>
      <c r="D2199">
        <f t="shared" si="109"/>
        <v>1.9969291141043224E-4</v>
      </c>
      <c r="E2199" s="2">
        <f t="shared" si="110"/>
        <v>6.6454856471934221E-2</v>
      </c>
      <c r="K2199">
        <v>2194</v>
      </c>
      <c r="L2199" s="14">
        <v>3.9540402498337802E-4</v>
      </c>
      <c r="M2199" s="14">
        <v>2.3131535328299702E-2</v>
      </c>
    </row>
    <row r="2200" spans="1:13" x14ac:dyDescent="0.55000000000000004">
      <c r="A2200">
        <v>2195</v>
      </c>
      <c r="C2200">
        <f t="shared" si="108"/>
        <v>0.29148266173215764</v>
      </c>
      <c r="D2200">
        <f t="shared" si="109"/>
        <v>7.4635383691845299E-6</v>
      </c>
      <c r="E2200" s="2">
        <f t="shared" si="110"/>
        <v>1.6404719270215303E-2</v>
      </c>
      <c r="K2200">
        <v>2195</v>
      </c>
      <c r="L2200" s="14">
        <v>3.6929862347028099E-4</v>
      </c>
      <c r="M2200" s="14">
        <v>0.163401752654281</v>
      </c>
    </row>
    <row r="2201" spans="1:13" x14ac:dyDescent="0.55000000000000004">
      <c r="A2201">
        <v>2196</v>
      </c>
      <c r="C2201">
        <f t="shared" si="108"/>
        <v>0.2288893892512387</v>
      </c>
      <c r="D2201">
        <f t="shared" si="109"/>
        <v>-1.8663902548379574E-4</v>
      </c>
      <c r="E2201" s="2">
        <f t="shared" si="110"/>
        <v>1.1463369494991735E-3</v>
      </c>
      <c r="K2201">
        <v>2196</v>
      </c>
      <c r="L2201" s="14">
        <v>2.5070009074671501E-4</v>
      </c>
      <c r="M2201" s="14">
        <v>0.26274698735711699</v>
      </c>
    </row>
    <row r="2202" spans="1:13" x14ac:dyDescent="0.55000000000000004">
      <c r="A2202">
        <v>2197</v>
      </c>
      <c r="C2202">
        <f t="shared" si="108"/>
        <v>0.10884970467358374</v>
      </c>
      <c r="D2202">
        <f t="shared" si="109"/>
        <v>-3.3389912798030547E-4</v>
      </c>
      <c r="E2202" s="2">
        <f t="shared" si="110"/>
        <v>3.5132218272792559E-2</v>
      </c>
      <c r="K2202">
        <v>2197</v>
      </c>
      <c r="L2202" s="14">
        <v>6.9312165065180901E-5</v>
      </c>
      <c r="M2202" s="14">
        <v>0.29628560911238799</v>
      </c>
    </row>
    <row r="2203" spans="1:13" x14ac:dyDescent="0.55000000000000004">
      <c r="A2203">
        <v>2198</v>
      </c>
      <c r="C2203">
        <f t="shared" si="108"/>
        <v>-3.850896140634253E-2</v>
      </c>
      <c r="D2203">
        <f t="shared" si="109"/>
        <v>-3.9735758738884577E-4</v>
      </c>
      <c r="E2203" s="2">
        <f t="shared" si="110"/>
        <v>8.6510470621701308E-2</v>
      </c>
      <c r="K2203">
        <v>2198</v>
      </c>
      <c r="L2203" s="14">
        <v>-1.29435422338383E-4</v>
      </c>
      <c r="M2203" s="14">
        <v>0.25561766204298297</v>
      </c>
    </row>
    <row r="2204" spans="1:13" x14ac:dyDescent="0.55000000000000004">
      <c r="A2204">
        <v>2199</v>
      </c>
      <c r="C2204">
        <f t="shared" si="108"/>
        <v>-0.17620268987791496</v>
      </c>
      <c r="D2204">
        <f t="shared" si="109"/>
        <v>-3.6108766799757062E-4</v>
      </c>
      <c r="E2204" s="2">
        <f t="shared" si="110"/>
        <v>0.10701493693857125</v>
      </c>
      <c r="K2204">
        <v>2199</v>
      </c>
      <c r="L2204" s="14">
        <v>-2.9576510525823401E-4</v>
      </c>
      <c r="M2204" s="14">
        <v>0.15092868577806101</v>
      </c>
    </row>
    <row r="2205" spans="1:13" x14ac:dyDescent="0.55000000000000004">
      <c r="A2205">
        <v>2200</v>
      </c>
      <c r="C2205">
        <f t="shared" si="108"/>
        <v>-0.26967325724921276</v>
      </c>
      <c r="D2205">
        <f t="shared" si="109"/>
        <v>-2.3419235506314857E-4</v>
      </c>
      <c r="E2205" s="2">
        <f t="shared" si="110"/>
        <v>7.7346251791112472E-2</v>
      </c>
      <c r="K2205">
        <v>2200</v>
      </c>
      <c r="L2205" s="14">
        <v>-3.8801858277265198E-4</v>
      </c>
      <c r="M2205" s="14">
        <v>8.4386838664330995E-3</v>
      </c>
    </row>
    <row r="2206" spans="1:13" x14ac:dyDescent="0.55000000000000004">
      <c r="A2206">
        <v>2201</v>
      </c>
      <c r="C2206">
        <f t="shared" si="108"/>
        <v>-0.29546152131229142</v>
      </c>
      <c r="D2206">
        <f t="shared" si="109"/>
        <v>-4.8519697392485029E-5</v>
      </c>
      <c r="E2206" s="2">
        <f t="shared" si="110"/>
        <v>2.5375433069190483E-2</v>
      </c>
      <c r="K2206">
        <v>2201</v>
      </c>
      <c r="L2206" s="14">
        <v>-3.8309039913912702E-4</v>
      </c>
      <c r="M2206" s="14">
        <v>-0.13616483876933799</v>
      </c>
    </row>
    <row r="2207" spans="1:13" x14ac:dyDescent="0.55000000000000004">
      <c r="A2207">
        <v>2202</v>
      </c>
      <c r="C2207">
        <f t="shared" si="108"/>
        <v>-0.24709517136175302</v>
      </c>
      <c r="D2207">
        <f t="shared" si="109"/>
        <v>1.4933038160944663E-4</v>
      </c>
      <c r="E2207" s="2">
        <f t="shared" si="110"/>
        <v>1.8501915650380742E-7</v>
      </c>
      <c r="K2207">
        <v>2202</v>
      </c>
      <c r="L2207" s="14">
        <v>-2.8221484852090602E-4</v>
      </c>
      <c r="M2207" s="14">
        <v>-0.246665032829994</v>
      </c>
    </row>
    <row r="2208" spans="1:13" x14ac:dyDescent="0.55000000000000004">
      <c r="A2208">
        <v>2203</v>
      </c>
      <c r="C2208">
        <f t="shared" si="108"/>
        <v>-0.13671314175228869</v>
      </c>
      <c r="D2208">
        <f t="shared" si="109"/>
        <v>3.0970168246354277E-4</v>
      </c>
      <c r="E2208" s="2">
        <f t="shared" si="110"/>
        <v>2.5177215329151768E-2</v>
      </c>
      <c r="K2208">
        <v>2203</v>
      </c>
      <c r="L2208" s="14">
        <v>-1.10656838356807E-4</v>
      </c>
      <c r="M2208" s="14">
        <v>-0.295386439219606</v>
      </c>
    </row>
    <row r="2209" spans="1:13" x14ac:dyDescent="0.55000000000000004">
      <c r="A2209">
        <v>2204</v>
      </c>
      <c r="C2209">
        <f t="shared" si="108"/>
        <v>7.9810047515396672E-3</v>
      </c>
      <c r="D2209">
        <f t="shared" si="109"/>
        <v>3.9234438901254568E-4</v>
      </c>
      <c r="E2209" s="2">
        <f t="shared" si="110"/>
        <v>7.7343772775714928E-2</v>
      </c>
      <c r="K2209">
        <v>2204</v>
      </c>
      <c r="L2209" s="14">
        <v>8.8615863438942094E-5</v>
      </c>
      <c r="M2209" s="14">
        <v>-0.270126479462235</v>
      </c>
    </row>
    <row r="2210" spans="1:13" x14ac:dyDescent="0.55000000000000004">
      <c r="A2210">
        <v>2205</v>
      </c>
      <c r="C2210">
        <f t="shared" si="108"/>
        <v>0.15067208728899206</v>
      </c>
      <c r="D2210">
        <f t="shared" si="109"/>
        <v>3.7651692388432936E-4</v>
      </c>
      <c r="E2210" s="2">
        <f t="shared" si="110"/>
        <v>0.10750775644502721</v>
      </c>
      <c r="K2210">
        <v>2205</v>
      </c>
      <c r="L2210" s="14">
        <v>2.6569417250350201E-4</v>
      </c>
      <c r="M2210" s="14">
        <v>-0.177211667180526</v>
      </c>
    </row>
    <row r="2211" spans="1:13" x14ac:dyDescent="0.55000000000000004">
      <c r="A2211">
        <v>2206</v>
      </c>
      <c r="C2211">
        <f t="shared" si="108"/>
        <v>0.25554765183359424</v>
      </c>
      <c r="D2211">
        <f t="shared" si="109"/>
        <v>2.6619164720844774E-4</v>
      </c>
      <c r="E2211" s="2">
        <f t="shared" si="110"/>
        <v>8.7297052040223921E-2</v>
      </c>
      <c r="K2211">
        <v>2206</v>
      </c>
      <c r="L2211" s="14">
        <v>3.7622772781757598E-4</v>
      </c>
      <c r="M2211" s="14">
        <v>-3.9913093512084302E-2</v>
      </c>
    </row>
    <row r="2212" spans="1:13" x14ac:dyDescent="0.55000000000000004">
      <c r="A2212">
        <v>2207</v>
      </c>
      <c r="C2212">
        <f t="shared" si="108"/>
        <v>0.29628614228504829</v>
      </c>
      <c r="D2212">
        <f t="shared" si="109"/>
        <v>8.9057877959389988E-5</v>
      </c>
      <c r="E2212" s="2">
        <f t="shared" si="110"/>
        <v>3.5684789318090576E-2</v>
      </c>
      <c r="K2212">
        <v>2207</v>
      </c>
      <c r="L2212" s="14">
        <v>3.9253271475235899E-4</v>
      </c>
      <c r="M2212" s="14">
        <v>0.10738196202931501</v>
      </c>
    </row>
    <row r="2213" spans="1:13" x14ac:dyDescent="0.55000000000000004">
      <c r="A2213">
        <v>2208</v>
      </c>
      <c r="C2213">
        <f t="shared" si="108"/>
        <v>0.26266305623985781</v>
      </c>
      <c r="D2213">
        <f t="shared" si="109"/>
        <v>-1.1042754146742999E-4</v>
      </c>
      <c r="E2213" s="2">
        <f t="shared" si="110"/>
        <v>1.2166504807474489E-3</v>
      </c>
      <c r="K2213">
        <v>2208</v>
      </c>
      <c r="L2213" s="14">
        <v>3.10525448181239E-4</v>
      </c>
      <c r="M2213" s="14">
        <v>0.22778253903114301</v>
      </c>
    </row>
    <row r="2214" spans="1:13" x14ac:dyDescent="0.55000000000000004">
      <c r="A2214">
        <v>2209</v>
      </c>
      <c r="C2214">
        <f t="shared" si="108"/>
        <v>0.16311707957729873</v>
      </c>
      <c r="D2214">
        <f t="shared" si="109"/>
        <v>-2.8219797561279214E-4</v>
      </c>
      <c r="E2214" s="2">
        <f t="shared" si="110"/>
        <v>1.638822081453431E-2</v>
      </c>
      <c r="K2214">
        <v>2209</v>
      </c>
      <c r="L2214" s="14">
        <v>1.5074515675310101E-4</v>
      </c>
      <c r="M2214" s="14">
        <v>0.29113356607233698</v>
      </c>
    </row>
    <row r="2215" spans="1:13" x14ac:dyDescent="0.55000000000000004">
      <c r="A2215">
        <v>2210</v>
      </c>
      <c r="C2215">
        <f t="shared" si="108"/>
        <v>2.263215417664605E-2</v>
      </c>
      <c r="D2215">
        <f t="shared" si="109"/>
        <v>-3.8314266614170403E-4</v>
      </c>
      <c r="E2215" s="2">
        <f t="shared" si="110"/>
        <v>6.7047971855270921E-2</v>
      </c>
      <c r="K2215">
        <v>2210</v>
      </c>
      <c r="L2215" s="14">
        <v>-4.6790194338912297E-5</v>
      </c>
      <c r="M2215" s="14">
        <v>0.28156838542918999</v>
      </c>
    </row>
    <row r="2216" spans="1:13" x14ac:dyDescent="0.55000000000000004">
      <c r="A2216">
        <v>2211</v>
      </c>
      <c r="C2216">
        <f t="shared" si="108"/>
        <v>-0.12353296487528603</v>
      </c>
      <c r="D2216">
        <f t="shared" si="109"/>
        <v>-3.8792662347668746E-4</v>
      </c>
      <c r="E2216" s="2">
        <f t="shared" si="110"/>
        <v>0.10563515376864803</v>
      </c>
      <c r="K2216">
        <v>2211</v>
      </c>
      <c r="L2216" s="14">
        <v>-2.3260665099345199E-4</v>
      </c>
      <c r="M2216" s="14">
        <v>0.20148265593185</v>
      </c>
    </row>
    <row r="2217" spans="1:13" x14ac:dyDescent="0.55000000000000004">
      <c r="A2217">
        <v>2212</v>
      </c>
      <c r="C2217">
        <f t="shared" si="108"/>
        <v>-0.23869391361117942</v>
      </c>
      <c r="D2217">
        <f t="shared" si="109"/>
        <v>-2.9534917516443085E-4</v>
      </c>
      <c r="E2217" s="2">
        <f t="shared" si="110"/>
        <v>9.58696587465417E-2</v>
      </c>
      <c r="K2217">
        <v>2212</v>
      </c>
      <c r="L2217" s="14">
        <v>-3.6016532891977999E-4</v>
      </c>
      <c r="M2217" s="14">
        <v>7.09343453487251E-2</v>
      </c>
    </row>
    <row r="2218" spans="1:13" x14ac:dyDescent="0.55000000000000004">
      <c r="A2218">
        <v>2213</v>
      </c>
      <c r="C2218">
        <f t="shared" si="108"/>
        <v>-0.29394772130000502</v>
      </c>
      <c r="D2218">
        <f t="shared" si="109"/>
        <v>-1.2864530935360099E-4</v>
      </c>
      <c r="E2218" s="2">
        <f t="shared" si="110"/>
        <v>4.6901615993938814E-2</v>
      </c>
      <c r="K2218">
        <v>2213</v>
      </c>
      <c r="L2218" s="14">
        <v>-3.97518365914659E-4</v>
      </c>
      <c r="M2218" s="14">
        <v>-7.7379912071720097E-2</v>
      </c>
    </row>
    <row r="2219" spans="1:13" x14ac:dyDescent="0.55000000000000004">
      <c r="A2219">
        <v>2214</v>
      </c>
      <c r="C2219">
        <f t="shared" si="108"/>
        <v>-0.27542684686952157</v>
      </c>
      <c r="D2219">
        <f t="shared" si="109"/>
        <v>7.0345817477986472E-5</v>
      </c>
      <c r="E2219" s="2">
        <f t="shared" si="110"/>
        <v>4.776600740391517E-3</v>
      </c>
      <c r="K2219">
        <v>2214</v>
      </c>
      <c r="L2219" s="14">
        <v>-3.3531046214130099E-4</v>
      </c>
      <c r="M2219" s="14">
        <v>-0.20631389048367799</v>
      </c>
    </row>
    <row r="2220" spans="1:13" x14ac:dyDescent="0.55000000000000004">
      <c r="A2220">
        <v>2215</v>
      </c>
      <c r="C2220">
        <f t="shared" si="108"/>
        <v>-0.1877796394129175</v>
      </c>
      <c r="D2220">
        <f t="shared" si="109"/>
        <v>2.516816268936588E-4</v>
      </c>
      <c r="E2220" s="2">
        <f t="shared" si="110"/>
        <v>9.1768038254176794E-3</v>
      </c>
      <c r="K2220">
        <v>2215</v>
      </c>
      <c r="L2220" s="14">
        <v>-1.89121973009564E-4</v>
      </c>
      <c r="M2220" s="14">
        <v>-0.28357527514554198</v>
      </c>
    </row>
    <row r="2221" spans="1:13" x14ac:dyDescent="0.55000000000000004">
      <c r="A2221">
        <v>2216</v>
      </c>
      <c r="C2221">
        <f t="shared" si="108"/>
        <v>-5.3003700545081127E-2</v>
      </c>
      <c r="D2221">
        <f t="shared" si="109"/>
        <v>3.6985065298768163E-4</v>
      </c>
      <c r="E2221" s="2">
        <f t="shared" si="110"/>
        <v>5.6078868317795148E-2</v>
      </c>
      <c r="K2221">
        <v>2216</v>
      </c>
      <c r="L2221" s="14">
        <v>4.43328748996256E-6</v>
      </c>
      <c r="M2221" s="14">
        <v>-0.28981347297391302</v>
      </c>
    </row>
    <row r="2222" spans="1:13" x14ac:dyDescent="0.55000000000000004">
      <c r="A2222">
        <v>2217</v>
      </c>
      <c r="C2222">
        <f t="shared" si="108"/>
        <v>9.507504993104321E-2</v>
      </c>
      <c r="D2222">
        <f t="shared" si="109"/>
        <v>3.95194961016129E-4</v>
      </c>
      <c r="E2222" s="2">
        <f t="shared" si="110"/>
        <v>0.10146845695175656</v>
      </c>
      <c r="K2222">
        <v>2217</v>
      </c>
      <c r="L2222" s="14">
        <v>1.96878203635509E-4</v>
      </c>
      <c r="M2222" s="14">
        <v>-0.22346608862370701</v>
      </c>
    </row>
    <row r="2223" spans="1:13" x14ac:dyDescent="0.55000000000000004">
      <c r="A2223">
        <v>2218</v>
      </c>
      <c r="C2223">
        <f t="shared" si="108"/>
        <v>0.21929196689679492</v>
      </c>
      <c r="D2223">
        <f t="shared" si="109"/>
        <v>3.2135366387921991E-4</v>
      </c>
      <c r="E2223" s="2">
        <f t="shared" si="110"/>
        <v>0.10268320545805719</v>
      </c>
      <c r="K2223">
        <v>2218</v>
      </c>
      <c r="L2223" s="14">
        <v>3.4001375233683699E-4</v>
      </c>
      <c r="M2223" s="14">
        <v>-0.101150236094723</v>
      </c>
    </row>
    <row r="2224" spans="1:13" x14ac:dyDescent="0.55000000000000004">
      <c r="A2224">
        <v>2219</v>
      </c>
      <c r="C2224">
        <f t="shared" si="108"/>
        <v>0.28847122248038032</v>
      </c>
      <c r="D2224">
        <f t="shared" si="109"/>
        <v>1.6685937070623228E-4</v>
      </c>
      <c r="E2224" s="2">
        <f t="shared" si="110"/>
        <v>5.8550401321534537E-2</v>
      </c>
      <c r="K2224">
        <v>2219</v>
      </c>
      <c r="L2224" s="14">
        <v>3.9799074747321801E-4</v>
      </c>
      <c r="M2224" s="14">
        <v>4.6499320554692802E-2</v>
      </c>
    </row>
    <row r="2225" spans="1:13" x14ac:dyDescent="0.55000000000000004">
      <c r="A2225">
        <v>2220</v>
      </c>
      <c r="C2225">
        <f t="shared" si="108"/>
        <v>0.28525028171259992</v>
      </c>
      <c r="D2225">
        <f t="shared" si="109"/>
        <v>-2.9513107396103458E-5</v>
      </c>
      <c r="E2225" s="2">
        <f t="shared" si="110"/>
        <v>1.0557038029877305E-2</v>
      </c>
      <c r="K2225">
        <v>2220</v>
      </c>
      <c r="L2225" s="14">
        <v>3.5628849094958103E-4</v>
      </c>
      <c r="M2225" s="14">
        <v>0.182502833910344</v>
      </c>
    </row>
    <row r="2226" spans="1:13" x14ac:dyDescent="0.55000000000000004">
      <c r="A2226">
        <v>2221</v>
      </c>
      <c r="C2226">
        <f t="shared" si="108"/>
        <v>0.21043753283483607</v>
      </c>
      <c r="D2226">
        <f t="shared" si="109"/>
        <v>-2.1847841762906615E-4</v>
      </c>
      <c r="E2226" s="2">
        <f t="shared" si="110"/>
        <v>3.8887505818353766E-3</v>
      </c>
      <c r="K2226">
        <v>2221</v>
      </c>
      <c r="L2226" s="14">
        <v>2.2535157161428701E-4</v>
      </c>
      <c r="M2226" s="14">
        <v>0.27279738034776202</v>
      </c>
    </row>
    <row r="2227" spans="1:13" x14ac:dyDescent="0.55000000000000004">
      <c r="A2227">
        <v>2222</v>
      </c>
      <c r="C2227">
        <f t="shared" si="108"/>
        <v>8.2809398886482213E-2</v>
      </c>
      <c r="D2227">
        <f t="shared" si="109"/>
        <v>-3.5261025019822851E-4</v>
      </c>
      <c r="E2227" s="2">
        <f t="shared" si="110"/>
        <v>4.4926503934765064E-2</v>
      </c>
      <c r="K2227">
        <v>2222</v>
      </c>
      <c r="L2227" s="14">
        <v>3.79739531885377E-5</v>
      </c>
      <c r="M2227" s="14">
        <v>0.29476813056499801</v>
      </c>
    </row>
    <row r="2228" spans="1:13" x14ac:dyDescent="0.55000000000000004">
      <c r="A2228">
        <v>2223</v>
      </c>
      <c r="C2228">
        <f t="shared" si="108"/>
        <v>-6.5602148697693E-2</v>
      </c>
      <c r="D2228">
        <f t="shared" si="109"/>
        <v>-3.9824434240202022E-4</v>
      </c>
      <c r="E2228" s="2">
        <f t="shared" si="110"/>
        <v>9.5181210637333619E-2</v>
      </c>
      <c r="K2228">
        <v>2223</v>
      </c>
      <c r="L2228" s="14">
        <v>-1.58914477386583E-4</v>
      </c>
      <c r="M2228" s="14">
        <v>0.24291237387350401</v>
      </c>
    </row>
    <row r="2229" spans="1:13" x14ac:dyDescent="0.55000000000000004">
      <c r="A2229">
        <v>2224</v>
      </c>
      <c r="C2229">
        <f t="shared" si="108"/>
        <v>-0.19754893974255722</v>
      </c>
      <c r="D2229">
        <f t="shared" si="109"/>
        <v>-3.4392749898900545E-4</v>
      </c>
      <c r="E2229" s="2">
        <f t="shared" si="110"/>
        <v>0.10743097420975677</v>
      </c>
      <c r="K2229">
        <v>2224</v>
      </c>
      <c r="L2229" s="14">
        <v>-3.16001791266389E-4</v>
      </c>
      <c r="M2229" s="14">
        <v>0.13021770622642601</v>
      </c>
    </row>
    <row r="2230" spans="1:13" x14ac:dyDescent="0.55000000000000004">
      <c r="A2230">
        <v>2225</v>
      </c>
      <c r="C2230">
        <f t="shared" si="108"/>
        <v>-0.27991511091435067</v>
      </c>
      <c r="D2230">
        <f t="shared" si="109"/>
        <v>-2.0329210274619587E-4</v>
      </c>
      <c r="E2230" s="2">
        <f t="shared" si="110"/>
        <v>7.0131918957823738E-2</v>
      </c>
      <c r="K2230">
        <v>2225</v>
      </c>
      <c r="L2230" s="14">
        <v>-3.9394449619073398E-4</v>
      </c>
      <c r="M2230" s="14">
        <v>-1.50907937570629E-2</v>
      </c>
    </row>
    <row r="2231" spans="1:13" x14ac:dyDescent="0.55000000000000004">
      <c r="A2231">
        <v>2226</v>
      </c>
      <c r="C2231">
        <f t="shared" si="108"/>
        <v>-0.29202848938922094</v>
      </c>
      <c r="D2231">
        <f t="shared" si="109"/>
        <v>-1.1634673773070327E-5</v>
      </c>
      <c r="E2231" s="2">
        <f t="shared" si="110"/>
        <v>1.8335537311548196E-2</v>
      </c>
      <c r="K2231">
        <v>2226</v>
      </c>
      <c r="L2231" s="14">
        <v>-3.7322135818987899E-4</v>
      </c>
      <c r="M2231" s="14">
        <v>-0.15661971082760701</v>
      </c>
    </row>
    <row r="2232" spans="1:13" x14ac:dyDescent="0.55000000000000004">
      <c r="A2232">
        <v>2227</v>
      </c>
      <c r="C2232">
        <f t="shared" si="108"/>
        <v>-0.23084887250058148</v>
      </c>
      <c r="D2232">
        <f t="shared" si="109"/>
        <v>1.8294281307759008E-4</v>
      </c>
      <c r="E2232" s="2">
        <f t="shared" si="110"/>
        <v>7.8811450868512237E-4</v>
      </c>
      <c r="K2232">
        <v>2227</v>
      </c>
      <c r="L2232" s="14">
        <v>-2.5902261573315199E-4</v>
      </c>
      <c r="M2232" s="14">
        <v>-0.25892224972323002</v>
      </c>
    </row>
    <row r="2233" spans="1:13" x14ac:dyDescent="0.55000000000000004">
      <c r="A2233">
        <v>2228</v>
      </c>
      <c r="C2233">
        <f t="shared" si="108"/>
        <v>-0.11173105452226177</v>
      </c>
      <c r="D2233">
        <f t="shared" si="109"/>
        <v>3.3160550997576139E-4</v>
      </c>
      <c r="E2233" s="2">
        <f t="shared" si="110"/>
        <v>3.4093794643268338E-2</v>
      </c>
      <c r="K2233">
        <v>2228</v>
      </c>
      <c r="L2233" s="14">
        <v>-7.99500523064078E-5</v>
      </c>
      <c r="M2233" s="14">
        <v>-0.29637610493864402</v>
      </c>
    </row>
    <row r="2234" spans="1:13" x14ac:dyDescent="0.55000000000000004">
      <c r="A2234">
        <v>2229</v>
      </c>
      <c r="C2234">
        <f t="shared" si="108"/>
        <v>3.5428903036310085E-2</v>
      </c>
      <c r="D2234">
        <f t="shared" si="109"/>
        <v>3.9704221355945713E-4</v>
      </c>
      <c r="E2234" s="2">
        <f t="shared" si="110"/>
        <v>8.7042482061405552E-2</v>
      </c>
      <c r="K2234">
        <v>2229</v>
      </c>
      <c r="L2234" s="14">
        <v>1.19146497694593E-4</v>
      </c>
      <c r="M2234" s="14">
        <v>-0.25960072608830098</v>
      </c>
    </row>
    <row r="2235" spans="1:13" x14ac:dyDescent="0.55000000000000004">
      <c r="A2235">
        <v>2230</v>
      </c>
      <c r="C2235">
        <f t="shared" si="108"/>
        <v>0.17369695271491617</v>
      </c>
      <c r="D2235">
        <f t="shared" si="109"/>
        <v>3.6282969052696E-4</v>
      </c>
      <c r="E2235" s="2">
        <f t="shared" si="110"/>
        <v>0.10989469493090132</v>
      </c>
      <c r="K2235">
        <v>2230</v>
      </c>
      <c r="L2235" s="14">
        <v>2.8840206821677299E-4</v>
      </c>
      <c r="M2235" s="14">
        <v>-0.157806734943157</v>
      </c>
    </row>
    <row r="2236" spans="1:13" x14ac:dyDescent="0.55000000000000004">
      <c r="A2236">
        <v>2231</v>
      </c>
      <c r="C2236">
        <f t="shared" si="108"/>
        <v>0.26837072850441307</v>
      </c>
      <c r="D2236">
        <f t="shared" si="109"/>
        <v>2.3755456301537581E-4</v>
      </c>
      <c r="E2236" s="2">
        <f t="shared" si="110"/>
        <v>8.1145103704180918E-2</v>
      </c>
      <c r="K2236">
        <v>2231</v>
      </c>
      <c r="L2236" s="14">
        <v>3.8542555163752001E-4</v>
      </c>
      <c r="M2236" s="14">
        <v>-1.6489068069587401E-2</v>
      </c>
    </row>
    <row r="2237" spans="1:13" x14ac:dyDescent="0.55000000000000004">
      <c r="A2237">
        <v>2232</v>
      </c>
      <c r="C2237">
        <f t="shared" si="108"/>
        <v>0.29568910824549671</v>
      </c>
      <c r="D2237">
        <f t="shared" si="109"/>
        <v>5.2658247441259698E-5</v>
      </c>
      <c r="E2237" s="2">
        <f t="shared" si="110"/>
        <v>2.7799133009303392E-2</v>
      </c>
      <c r="K2237">
        <v>2232</v>
      </c>
      <c r="L2237" s="14">
        <v>3.8591681464411501E-4</v>
      </c>
      <c r="M2237" s="14">
        <v>0.12895838819276201</v>
      </c>
    </row>
    <row r="2238" spans="1:13" x14ac:dyDescent="0.55000000000000004">
      <c r="A2238">
        <v>2233</v>
      </c>
      <c r="C2238">
        <f t="shared" si="108"/>
        <v>0.24879575444929558</v>
      </c>
      <c r="D2238">
        <f t="shared" si="109"/>
        <v>-1.4545417829398797E-4</v>
      </c>
      <c r="E2238" s="2">
        <f t="shared" si="110"/>
        <v>4.4733869440263789E-5</v>
      </c>
      <c r="K2238">
        <v>2233</v>
      </c>
      <c r="L2238" s="14">
        <v>2.8975281736898001E-4</v>
      </c>
      <c r="M2238" s="14">
        <v>0.242107416132474</v>
      </c>
    </row>
    <row r="2239" spans="1:13" x14ac:dyDescent="0.55000000000000004">
      <c r="A2239">
        <v>2234</v>
      </c>
      <c r="C2239">
        <f t="shared" si="108"/>
        <v>0.13945991048567877</v>
      </c>
      <c r="D2239">
        <f t="shared" si="109"/>
        <v>-3.0706067120733548E-4</v>
      </c>
      <c r="E2239" s="2">
        <f t="shared" si="110"/>
        <v>2.4074386434102087E-2</v>
      </c>
      <c r="K2239">
        <v>2234</v>
      </c>
      <c r="L2239" s="14">
        <v>1.21018429487804E-4</v>
      </c>
      <c r="M2239" s="14">
        <v>0.294619139776437</v>
      </c>
    </row>
    <row r="2240" spans="1:13" x14ac:dyDescent="0.55000000000000004">
      <c r="A2240">
        <v>2235</v>
      </c>
      <c r="C2240">
        <f t="shared" si="108"/>
        <v>-4.8774314276775902E-3</v>
      </c>
      <c r="D2240">
        <f t="shared" si="109"/>
        <v>-3.9160140797413174E-4</v>
      </c>
      <c r="E2240" s="2">
        <f t="shared" si="110"/>
        <v>7.7405869611669273E-2</v>
      </c>
      <c r="K2240">
        <v>2235</v>
      </c>
      <c r="L2240" s="14">
        <v>-7.80257748024256E-5</v>
      </c>
      <c r="M2240" s="14">
        <v>0.27334167217893901</v>
      </c>
    </row>
    <row r="2241" spans="1:13" x14ac:dyDescent="0.55000000000000004">
      <c r="A2241">
        <v>2236</v>
      </c>
      <c r="C2241">
        <f t="shared" si="108"/>
        <v>-0.14799064086173552</v>
      </c>
      <c r="D2241">
        <f t="shared" si="109"/>
        <v>-3.7785844564309151E-4</v>
      </c>
      <c r="E2241" s="2">
        <f t="shared" si="110"/>
        <v>0.10995506360909736</v>
      </c>
      <c r="K2241">
        <v>2236</v>
      </c>
      <c r="L2241" s="14">
        <v>-2.5752793975662198E-4</v>
      </c>
      <c r="M2241" s="14">
        <v>0.183604087095597</v>
      </c>
    </row>
    <row r="2242" spans="1:13" x14ac:dyDescent="0.55000000000000004">
      <c r="A2242">
        <v>2237</v>
      </c>
      <c r="C2242">
        <f t="shared" si="108"/>
        <v>-0.2539613188341448</v>
      </c>
      <c r="D2242">
        <f t="shared" si="109"/>
        <v>-2.692809780807891E-4</v>
      </c>
      <c r="E2242" s="2">
        <f t="shared" si="110"/>
        <v>9.1109219731686036E-2</v>
      </c>
      <c r="K2242">
        <v>2237</v>
      </c>
      <c r="L2242" s="14">
        <v>-3.7253063461141798E-4</v>
      </c>
      <c r="M2242" s="14">
        <v>4.7881719402098198E-2</v>
      </c>
    </row>
    <row r="2243" spans="1:13" x14ac:dyDescent="0.55000000000000004">
      <c r="A2243">
        <v>2238</v>
      </c>
      <c r="C2243">
        <f t="shared" si="108"/>
        <v>-0.29619305885994418</v>
      </c>
      <c r="D2243">
        <f t="shared" si="109"/>
        <v>-9.311966101381866E-5</v>
      </c>
      <c r="E2243" s="2">
        <f t="shared" si="110"/>
        <v>3.8557303366397094E-2</v>
      </c>
      <c r="K2243">
        <v>2238</v>
      </c>
      <c r="L2243" s="14">
        <v>-3.9423072101550698E-4</v>
      </c>
      <c r="M2243" s="14">
        <v>-9.9832921952278803E-2</v>
      </c>
    </row>
    <row r="2244" spans="1:13" x14ac:dyDescent="0.55000000000000004">
      <c r="A2244">
        <v>2239</v>
      </c>
      <c r="C2244">
        <f t="shared" si="108"/>
        <v>-0.26408658436676691</v>
      </c>
      <c r="D2244">
        <f t="shared" si="109"/>
        <v>1.0641272816197172E-4</v>
      </c>
      <c r="E2244" s="2">
        <f t="shared" si="110"/>
        <v>1.7258038730385854E-3</v>
      </c>
      <c r="K2244">
        <v>2239</v>
      </c>
      <c r="L2244" s="14">
        <v>-3.1719327771142098E-4</v>
      </c>
      <c r="M2244" s="14">
        <v>-0.22254378868522201</v>
      </c>
    </row>
    <row r="2245" spans="1:13" x14ac:dyDescent="0.55000000000000004">
      <c r="A2245">
        <v>2240</v>
      </c>
      <c r="C2245">
        <f t="shared" si="108"/>
        <v>-0.16569994370195268</v>
      </c>
      <c r="D2245">
        <f t="shared" si="109"/>
        <v>2.792377655704137E-4</v>
      </c>
      <c r="E2245" s="2">
        <f t="shared" si="110"/>
        <v>1.5330708742564753E-2</v>
      </c>
      <c r="K2245">
        <v>2240</v>
      </c>
      <c r="L2245" s="14">
        <v>-1.60712810280271E-4</v>
      </c>
      <c r="M2245" s="14">
        <v>-0.28951718298051499</v>
      </c>
    </row>
    <row r="2246" spans="1:13" x14ac:dyDescent="0.55000000000000004">
      <c r="A2246">
        <v>2241</v>
      </c>
      <c r="C2246">
        <f t="shared" ref="C2246:C2309" si="111">$D$1*COS($B$2*(A2246-$L$2)+$B$1)</f>
        <v>-2.5726109846221916E-2</v>
      </c>
      <c r="D2246">
        <f t="shared" ref="D2246:D2309" si="112">$D$2*COS($B$2*(A2246-$L$3)+$B$3)</f>
        <v>3.8198000968675506E-4</v>
      </c>
      <c r="E2246" s="2">
        <f t="shared" ref="E2246:E2309" si="113">(M2246-C2246)^2</f>
        <v>6.669466000166413E-2</v>
      </c>
      <c r="K2246">
        <v>2241</v>
      </c>
      <c r="L2246" s="14">
        <v>3.60191774754656E-5</v>
      </c>
      <c r="M2246" s="14">
        <v>-0.28397920276412703</v>
      </c>
    </row>
    <row r="2247" spans="1:13" x14ac:dyDescent="0.55000000000000004">
      <c r="A2247">
        <v>2242</v>
      </c>
      <c r="C2247">
        <f t="shared" si="111"/>
        <v>0.12070443531843449</v>
      </c>
      <c r="D2247">
        <f t="shared" si="112"/>
        <v>3.8885332287251723E-4</v>
      </c>
      <c r="E2247" s="2">
        <f t="shared" si="113"/>
        <v>0.10759797643865909</v>
      </c>
      <c r="K2247">
        <v>2242</v>
      </c>
      <c r="L2247" s="14">
        <v>2.2372993878571801E-4</v>
      </c>
      <c r="M2247" s="14">
        <v>-0.20731686953638601</v>
      </c>
    </row>
    <row r="2248" spans="1:13" x14ac:dyDescent="0.55000000000000004">
      <c r="A2248">
        <v>2243</v>
      </c>
      <c r="C2248">
        <f t="shared" si="111"/>
        <v>0.23684071146514038</v>
      </c>
      <c r="D2248">
        <f t="shared" si="112"/>
        <v>2.981326483959482E-4</v>
      </c>
      <c r="E2248" s="2">
        <f t="shared" si="113"/>
        <v>9.9585341126726706E-2</v>
      </c>
      <c r="K2248">
        <v>2243</v>
      </c>
      <c r="L2248" s="14">
        <v>3.5540614900730899E-4</v>
      </c>
      <c r="M2248" s="14">
        <v>-7.8730740232770199E-2</v>
      </c>
    </row>
    <row r="2249" spans="1:13" x14ac:dyDescent="0.55000000000000004">
      <c r="A2249">
        <v>2244</v>
      </c>
      <c r="C2249">
        <f t="shared" si="111"/>
        <v>0.2935349612411749</v>
      </c>
      <c r="D2249">
        <f t="shared" si="112"/>
        <v>1.3258696330929886E-4</v>
      </c>
      <c r="E2249" s="2">
        <f t="shared" si="113"/>
        <v>5.0158516024653127E-2</v>
      </c>
      <c r="K2249">
        <v>2244</v>
      </c>
      <c r="L2249" s="14">
        <v>3.9806868443033799E-4</v>
      </c>
      <c r="M2249" s="14">
        <v>6.9573991372197205E-2</v>
      </c>
    </row>
    <row r="2250" spans="1:13" x14ac:dyDescent="0.55000000000000004">
      <c r="A2250">
        <v>2245</v>
      </c>
      <c r="C2250">
        <f t="shared" si="111"/>
        <v>0.27655812297212345</v>
      </c>
      <c r="D2250">
        <f t="shared" si="112"/>
        <v>-6.6235254855113635E-5</v>
      </c>
      <c r="E2250" s="2">
        <f t="shared" si="113"/>
        <v>5.7919158855112814E-3</v>
      </c>
      <c r="K2250">
        <v>2245</v>
      </c>
      <c r="L2250" s="14">
        <v>3.4103244839895199E-4</v>
      </c>
      <c r="M2250" s="14">
        <v>0.20045348523229001</v>
      </c>
    </row>
    <row r="2251" spans="1:13" x14ac:dyDescent="0.55000000000000004">
      <c r="A2251">
        <v>2246</v>
      </c>
      <c r="C2251">
        <f t="shared" si="111"/>
        <v>0.19017102522074839</v>
      </c>
      <c r="D2251">
        <f t="shared" si="112"/>
        <v>-2.4843382017952374E-4</v>
      </c>
      <c r="E2251" s="2">
        <f t="shared" si="113"/>
        <v>8.2732004023263802E-3</v>
      </c>
      <c r="K2251">
        <v>2246</v>
      </c>
      <c r="L2251" s="14">
        <v>1.98582520054331E-4</v>
      </c>
      <c r="M2251" s="14">
        <v>0.281128160192813</v>
      </c>
    </row>
    <row r="2252" spans="1:13" x14ac:dyDescent="0.55000000000000004">
      <c r="A2252">
        <v>2247</v>
      </c>
      <c r="C2252">
        <f t="shared" si="111"/>
        <v>5.6055008625738464E-2</v>
      </c>
      <c r="D2252">
        <f t="shared" si="112"/>
        <v>-3.6828073320973931E-4</v>
      </c>
      <c r="E2252" s="2">
        <f t="shared" si="113"/>
        <v>5.5383755292714033E-2</v>
      </c>
      <c r="K2252">
        <v>2247</v>
      </c>
      <c r="L2252" s="14">
        <v>6.3963676455857298E-6</v>
      </c>
      <c r="M2252" s="14">
        <v>0.29139254344055299</v>
      </c>
    </row>
    <row r="2253" spans="1:13" x14ac:dyDescent="0.55000000000000004">
      <c r="A2253">
        <v>2248</v>
      </c>
      <c r="C2253">
        <f t="shared" si="111"/>
        <v>-9.2129633587474197E-2</v>
      </c>
      <c r="D2253">
        <f t="shared" si="112"/>
        <v>-3.956969449464032E-4</v>
      </c>
      <c r="E2253" s="2">
        <f t="shared" si="113"/>
        <v>0.10291616248021204</v>
      </c>
      <c r="K2253">
        <v>2248</v>
      </c>
      <c r="L2253" s="14">
        <v>-1.8739179472018099E-4</v>
      </c>
      <c r="M2253" s="14">
        <v>0.22867585651550401</v>
      </c>
    </row>
    <row r="2254" spans="1:13" x14ac:dyDescent="0.55000000000000004">
      <c r="A2254">
        <v>2249</v>
      </c>
      <c r="C2254">
        <f t="shared" si="111"/>
        <v>-0.21719167970915004</v>
      </c>
      <c r="D2254">
        <f t="shared" si="112"/>
        <v>-3.238015641327335E-4</v>
      </c>
      <c r="E2254" s="2">
        <f t="shared" si="113"/>
        <v>0.10619618569745176</v>
      </c>
      <c r="K2254">
        <v>2249</v>
      </c>
      <c r="L2254" s="14">
        <v>-3.3424651960398003E-4</v>
      </c>
      <c r="M2254" s="14">
        <v>0.108685882724123</v>
      </c>
    </row>
    <row r="2255" spans="1:13" x14ac:dyDescent="0.55000000000000004">
      <c r="A2255">
        <v>2250</v>
      </c>
      <c r="C2255">
        <f t="shared" si="111"/>
        <v>-0.28774319226222067</v>
      </c>
      <c r="D2255">
        <f t="shared" si="112"/>
        <v>-1.7063881591701177E-4</v>
      </c>
      <c r="E2255" s="2">
        <f t="shared" si="113"/>
        <v>6.2109635263731429E-2</v>
      </c>
      <c r="K2255">
        <v>2250</v>
      </c>
      <c r="L2255" s="14">
        <v>-3.9738713013809298E-4</v>
      </c>
      <c r="M2255" s="14">
        <v>-3.8525144633780602E-2</v>
      </c>
    </row>
    <row r="2256" spans="1:13" x14ac:dyDescent="0.55000000000000004">
      <c r="A2256">
        <v>2251</v>
      </c>
      <c r="C2256">
        <f t="shared" si="111"/>
        <v>-0.28607722870301333</v>
      </c>
      <c r="D2256">
        <f t="shared" si="112"/>
        <v>2.5350678311578509E-5</v>
      </c>
      <c r="E2256" s="2">
        <f t="shared" si="113"/>
        <v>1.2097782100694319E-2</v>
      </c>
      <c r="K2256">
        <v>2251</v>
      </c>
      <c r="L2256" s="14">
        <v>-3.6099966871833801E-4</v>
      </c>
      <c r="M2256" s="14">
        <v>-0.176087310525508</v>
      </c>
    </row>
    <row r="2257" spans="1:13" x14ac:dyDescent="0.55000000000000004">
      <c r="A2257">
        <v>2252</v>
      </c>
      <c r="C2257">
        <f t="shared" si="111"/>
        <v>-0.21261191076989119</v>
      </c>
      <c r="D2257">
        <f t="shared" si="112"/>
        <v>2.1497768663395318E-4</v>
      </c>
      <c r="E2257" s="2">
        <f t="shared" si="113"/>
        <v>3.2416404973625917E-3</v>
      </c>
      <c r="K2257">
        <v>2252</v>
      </c>
      <c r="L2257" s="14">
        <v>-2.3419760078871601E-4</v>
      </c>
      <c r="M2257" s="14">
        <v>-0.26954731712975299</v>
      </c>
    </row>
    <row r="2258" spans="1:13" x14ac:dyDescent="0.55000000000000004">
      <c r="A2258">
        <v>2253</v>
      </c>
      <c r="C2258">
        <f t="shared" si="111"/>
        <v>-8.5785484736741455E-2</v>
      </c>
      <c r="D2258">
        <f t="shared" si="112"/>
        <v>3.5064982698274733E-4</v>
      </c>
      <c r="E2258" s="2">
        <f t="shared" si="113"/>
        <v>4.3979140254449121E-2</v>
      </c>
      <c r="K2258">
        <v>2253</v>
      </c>
      <c r="L2258" s="14">
        <v>-4.8739290885122903E-5</v>
      </c>
      <c r="M2258" s="14">
        <v>-0.295497526008694</v>
      </c>
    </row>
    <row r="2259" spans="1:13" x14ac:dyDescent="0.55000000000000004">
      <c r="A2259">
        <v>2254</v>
      </c>
      <c r="C2259">
        <f t="shared" si="111"/>
        <v>6.2571289749729919E-2</v>
      </c>
      <c r="D2259">
        <f t="shared" si="112"/>
        <v>3.983162518707987E-4</v>
      </c>
      <c r="E2259" s="2">
        <f t="shared" si="113"/>
        <v>9.6106098488000141E-2</v>
      </c>
      <c r="K2259">
        <v>2254</v>
      </c>
      <c r="L2259" s="14">
        <v>1.4892607677725899E-4</v>
      </c>
      <c r="M2259" s="14">
        <v>-0.247438546365191</v>
      </c>
    </row>
    <row r="2260" spans="1:13" x14ac:dyDescent="0.55000000000000004">
      <c r="A2260">
        <v>2255</v>
      </c>
      <c r="C2260">
        <f t="shared" si="111"/>
        <v>0.19522398940738067</v>
      </c>
      <c r="D2260">
        <f t="shared" si="112"/>
        <v>3.4601369338111185E-4</v>
      </c>
      <c r="E2260" s="2">
        <f t="shared" si="113"/>
        <v>0.11064340690515916</v>
      </c>
      <c r="K2260">
        <v>2255</v>
      </c>
      <c r="L2260" s="14">
        <v>3.0929198464046899E-4</v>
      </c>
      <c r="M2260" s="14">
        <v>-0.13740704778722501</v>
      </c>
    </row>
    <row r="2261" spans="1:13" x14ac:dyDescent="0.55000000000000004">
      <c r="A2261">
        <v>2256</v>
      </c>
      <c r="C2261">
        <f t="shared" si="111"/>
        <v>0.27887958272002766</v>
      </c>
      <c r="D2261">
        <f t="shared" si="112"/>
        <v>2.0686899124271538E-4</v>
      </c>
      <c r="E2261" s="2">
        <f t="shared" si="113"/>
        <v>7.3897357694808596E-2</v>
      </c>
      <c r="K2261">
        <v>2256</v>
      </c>
      <c r="L2261" s="14">
        <v>3.9219379624229897E-4</v>
      </c>
      <c r="M2261" s="14">
        <v>7.0388983204908101E-3</v>
      </c>
    </row>
    <row r="2262" spans="1:13" x14ac:dyDescent="0.55000000000000004">
      <c r="A2262">
        <v>2257</v>
      </c>
      <c r="C2262">
        <f t="shared" si="111"/>
        <v>0.292542279085313</v>
      </c>
      <c r="D2262">
        <f t="shared" si="112"/>
        <v>1.5804532756203356E-5</v>
      </c>
      <c r="E2262" s="2">
        <f t="shared" si="113"/>
        <v>2.0397658203372061E-2</v>
      </c>
      <c r="K2262">
        <v>2257</v>
      </c>
      <c r="L2262" s="14">
        <v>3.7686823858156801E-4</v>
      </c>
      <c r="M2262" s="14">
        <v>0.14972190867768501</v>
      </c>
    </row>
    <row r="2263" spans="1:13" x14ac:dyDescent="0.55000000000000004">
      <c r="A2263">
        <v>2258</v>
      </c>
      <c r="C2263">
        <f t="shared" si="111"/>
        <v>0.2327830297025314</v>
      </c>
      <c r="D2263">
        <f t="shared" si="112"/>
        <v>-1.7922653032023588E-4</v>
      </c>
      <c r="E2263" s="2">
        <f t="shared" si="113"/>
        <v>4.8943192955815801E-4</v>
      </c>
      <c r="K2263">
        <v>2258</v>
      </c>
      <c r="L2263" s="14">
        <v>2.6715369264726399E-4</v>
      </c>
      <c r="M2263" s="14">
        <v>0.254906138199263</v>
      </c>
    </row>
    <row r="2264" spans="1:13" x14ac:dyDescent="0.55000000000000004">
      <c r="A2264">
        <v>2259</v>
      </c>
      <c r="C2264">
        <f t="shared" si="111"/>
        <v>0.11460014654235756</v>
      </c>
      <c r="D2264">
        <f t="shared" si="112"/>
        <v>-3.2927551208099265E-4</v>
      </c>
      <c r="E2264" s="2">
        <f t="shared" si="113"/>
        <v>3.2995777034362454E-2</v>
      </c>
      <c r="K2264">
        <v>2259</v>
      </c>
      <c r="L2264" s="14">
        <v>9.0528847088263206E-5</v>
      </c>
      <c r="M2264" s="14">
        <v>0.29624754408595699</v>
      </c>
    </row>
    <row r="2265" spans="1:13" x14ac:dyDescent="0.55000000000000004">
      <c r="A2265">
        <v>2260</v>
      </c>
      <c r="C2265">
        <f t="shared" si="111"/>
        <v>-3.2344957820117162E-2</v>
      </c>
      <c r="D2265">
        <f t="shared" si="112"/>
        <v>-3.96683280887681E-4</v>
      </c>
      <c r="E2265" s="2">
        <f t="shared" si="113"/>
        <v>8.7460297809373741E-2</v>
      </c>
      <c r="K2265">
        <v>2260</v>
      </c>
      <c r="L2265" s="14">
        <v>-1.0876950982418799E-4</v>
      </c>
      <c r="M2265" s="14">
        <v>0.26339191476998403</v>
      </c>
    </row>
    <row r="2266" spans="1:13" x14ac:dyDescent="0.55000000000000004">
      <c r="A2266">
        <v>2261</v>
      </c>
      <c r="C2266">
        <f t="shared" si="111"/>
        <v>-0.17117215954835246</v>
      </c>
      <c r="D2266">
        <f t="shared" si="112"/>
        <v>-3.6453190761250628E-4</v>
      </c>
      <c r="E2266" s="2">
        <f t="shared" si="113"/>
        <v>0.11272155306183138</v>
      </c>
      <c r="K2266">
        <v>2261</v>
      </c>
      <c r="L2266" s="14">
        <v>-2.8082586824412E-4</v>
      </c>
      <c r="M2266" s="14">
        <v>0.16456814643505399</v>
      </c>
    </row>
    <row r="2267" spans="1:13" x14ac:dyDescent="0.55000000000000004">
      <c r="A2267">
        <v>2262</v>
      </c>
      <c r="C2267">
        <f t="shared" si="111"/>
        <v>-0.26703875725233039</v>
      </c>
      <c r="D2267">
        <f t="shared" si="112"/>
        <v>-2.4089070925069881E-4</v>
      </c>
      <c r="E2267" s="2">
        <f t="shared" si="113"/>
        <v>8.5010745284697251E-2</v>
      </c>
      <c r="K2267">
        <v>2262</v>
      </c>
      <c r="L2267" s="14">
        <v>-3.8254764584510299E-4</v>
      </c>
      <c r="M2267" s="14">
        <v>2.4527264918802E-2</v>
      </c>
    </row>
    <row r="2268" spans="1:13" x14ac:dyDescent="0.55000000000000004">
      <c r="A2268">
        <v>2263</v>
      </c>
      <c r="C2268">
        <f t="shared" si="111"/>
        <v>-0.29588425561731052</v>
      </c>
      <c r="D2268">
        <f t="shared" si="112"/>
        <v>-5.6791020441090036E-5</v>
      </c>
      <c r="E2268" s="2">
        <f t="shared" si="113"/>
        <v>3.0355268227913994E-2</v>
      </c>
      <c r="K2268">
        <v>2263</v>
      </c>
      <c r="L2268" s="14">
        <v>-3.8845799239087503E-4</v>
      </c>
      <c r="M2268" s="14">
        <v>-0.121656622252468</v>
      </c>
    </row>
    <row r="2269" spans="1:13" x14ac:dyDescent="0.55000000000000004">
      <c r="A2269">
        <v>2264</v>
      </c>
      <c r="C2269">
        <f t="shared" si="111"/>
        <v>-0.25046904256807107</v>
      </c>
      <c r="D2269">
        <f t="shared" si="112"/>
        <v>1.4156201744065558E-4</v>
      </c>
      <c r="E2269" s="2">
        <f t="shared" si="113"/>
        <v>1.7156255220744738E-4</v>
      </c>
      <c r="K2269">
        <v>2264</v>
      </c>
      <c r="L2269" s="14">
        <v>-2.97076624923921E-4</v>
      </c>
      <c r="M2269" s="14">
        <v>-0.23737085367771499</v>
      </c>
    </row>
    <row r="2270" spans="1:13" x14ac:dyDescent="0.55000000000000004">
      <c r="A2270">
        <v>2265</v>
      </c>
      <c r="C2270">
        <f t="shared" si="111"/>
        <v>-0.14219137930371287</v>
      </c>
      <c r="D2270">
        <f t="shared" si="112"/>
        <v>3.0438597283443454E-4</v>
      </c>
      <c r="E2270" s="2">
        <f t="shared" si="113"/>
        <v>2.2934892277951726E-2</v>
      </c>
      <c r="K2270">
        <v>2265</v>
      </c>
      <c r="L2270" s="14">
        <v>-1.3129057381518501E-4</v>
      </c>
      <c r="M2270" s="14">
        <v>-0.29363408225750898</v>
      </c>
    </row>
    <row r="2271" spans="1:13" x14ac:dyDescent="0.55000000000000004">
      <c r="A2271">
        <v>2266</v>
      </c>
      <c r="C2271">
        <f t="shared" si="111"/>
        <v>1.7733230089073189E-3</v>
      </c>
      <c r="D2271">
        <f t="shared" si="112"/>
        <v>3.908154649950824E-4</v>
      </c>
      <c r="E2271" s="2">
        <f t="shared" si="113"/>
        <v>7.7355271366451192E-2</v>
      </c>
      <c r="K2271">
        <v>2266</v>
      </c>
      <c r="L2271" s="14">
        <v>6.7378015973152804E-5</v>
      </c>
      <c r="M2271" s="14">
        <v>-0.27635483336230798</v>
      </c>
    </row>
    <row r="2272" spans="1:13" x14ac:dyDescent="0.55000000000000004">
      <c r="A2272">
        <v>2267</v>
      </c>
      <c r="C2272">
        <f t="shared" si="111"/>
        <v>0.14529295862592101</v>
      </c>
      <c r="D2272">
        <f t="shared" si="112"/>
        <v>3.7915851317928335E-4</v>
      </c>
      <c r="E2272" s="2">
        <f t="shared" si="113"/>
        <v>0.11232804330901754</v>
      </c>
      <c r="K2272">
        <v>2267</v>
      </c>
      <c r="L2272" s="14">
        <v>2.4917136367814897E-4</v>
      </c>
      <c r="M2272" s="14">
        <v>-0.189860802070595</v>
      </c>
    </row>
    <row r="2273" spans="1:13" x14ac:dyDescent="0.55000000000000004">
      <c r="A2273">
        <v>2268</v>
      </c>
      <c r="C2273">
        <f t="shared" si="111"/>
        <v>0.25234712415983612</v>
      </c>
      <c r="D2273">
        <f t="shared" si="112"/>
        <v>2.7234076658387698E-4</v>
      </c>
      <c r="E2273" s="2">
        <f t="shared" si="113"/>
        <v>9.49638670872094E-2</v>
      </c>
      <c r="K2273">
        <v>2268</v>
      </c>
      <c r="L2273" s="14">
        <v>3.6855819760303398E-4</v>
      </c>
      <c r="M2273" s="14">
        <v>-5.5814955089394998E-2</v>
      </c>
    </row>
    <row r="2274" spans="1:13" x14ac:dyDescent="0.55000000000000004">
      <c r="A2274">
        <v>2269</v>
      </c>
      <c r="C2274">
        <f t="shared" si="111"/>
        <v>0.29606748058591215</v>
      </c>
      <c r="D2274">
        <f t="shared" si="112"/>
        <v>9.7171228063357271E-5</v>
      </c>
      <c r="E2274" s="2">
        <f t="shared" si="113"/>
        <v>4.1557834210462968E-2</v>
      </c>
      <c r="K2274">
        <v>2269</v>
      </c>
      <c r="L2274" s="14">
        <v>3.95637344569171E-4</v>
      </c>
      <c r="M2274" s="14">
        <v>9.2210093644788604E-2</v>
      </c>
    </row>
    <row r="2275" spans="1:13" x14ac:dyDescent="0.55000000000000004">
      <c r="A2275">
        <v>2270</v>
      </c>
      <c r="C2275">
        <f t="shared" si="111"/>
        <v>0.26548113999273715</v>
      </c>
      <c r="D2275">
        <f t="shared" si="112"/>
        <v>-1.0238624049269082E-4</v>
      </c>
      <c r="E2275" s="2">
        <f t="shared" si="113"/>
        <v>2.3368124092226637E-3</v>
      </c>
      <c r="K2275">
        <v>2270</v>
      </c>
      <c r="L2275" s="14">
        <v>3.2362666423205898E-4</v>
      </c>
      <c r="M2275" s="14">
        <v>0.21714055239574301</v>
      </c>
    </row>
    <row r="2276" spans="1:13" x14ac:dyDescent="0.55000000000000004">
      <c r="A2276">
        <v>2271</v>
      </c>
      <c r="C2276">
        <f t="shared" si="111"/>
        <v>0.16826462916074983</v>
      </c>
      <c r="D2276">
        <f t="shared" si="112"/>
        <v>-2.7624692081614882E-4</v>
      </c>
      <c r="E2276" s="2">
        <f t="shared" si="113"/>
        <v>1.4261657934894329E-2</v>
      </c>
      <c r="K2276">
        <v>2271</v>
      </c>
      <c r="L2276" s="14">
        <v>1.7056167820395701E-4</v>
      </c>
      <c r="M2276" s="14">
        <v>0.28768681275699098</v>
      </c>
    </row>
    <row r="2277" spans="1:13" x14ac:dyDescent="0.55000000000000004">
      <c r="A2277">
        <v>2272</v>
      </c>
      <c r="C2277">
        <f t="shared" si="111"/>
        <v>2.8817243145904021E-2</v>
      </c>
      <c r="D2277">
        <f t="shared" si="112"/>
        <v>-3.8077544683923643E-4</v>
      </c>
      <c r="E2277" s="2">
        <f t="shared" si="113"/>
        <v>6.6235653565594202E-2</v>
      </c>
      <c r="K2277">
        <v>2272</v>
      </c>
      <c r="L2277" s="14">
        <v>-2.5221538218160399E-5</v>
      </c>
      <c r="M2277" s="14">
        <v>0.28618012618383198</v>
      </c>
    </row>
    <row r="2278" spans="1:13" x14ac:dyDescent="0.55000000000000004">
      <c r="A2278">
        <v>2273</v>
      </c>
      <c r="C2278">
        <f t="shared" si="111"/>
        <v>-0.11786266347828422</v>
      </c>
      <c r="D2278">
        <f t="shared" si="112"/>
        <v>-3.8973736181556793E-4</v>
      </c>
      <c r="E2278" s="2">
        <f t="shared" si="113"/>
        <v>0.10946868048770773</v>
      </c>
      <c r="K2278">
        <v>2273</v>
      </c>
      <c r="L2278" s="14">
        <v>-2.1468786393047601E-4</v>
      </c>
      <c r="M2278" s="14">
        <v>0.21299785167531901</v>
      </c>
    </row>
    <row r="2279" spans="1:13" x14ac:dyDescent="0.55000000000000004">
      <c r="A2279">
        <v>2274</v>
      </c>
      <c r="C2279">
        <f t="shared" si="111"/>
        <v>-0.23496152591766609</v>
      </c>
      <c r="D2279">
        <f t="shared" si="112"/>
        <v>-3.0088341398933907E-4</v>
      </c>
      <c r="E2279" s="2">
        <f t="shared" si="113"/>
        <v>0.103317546909192</v>
      </c>
      <c r="K2279">
        <v>2274</v>
      </c>
      <c r="L2279" s="14">
        <v>-3.5038428229458601E-4</v>
      </c>
      <c r="M2279" s="14">
        <v>8.6468943871979106E-2</v>
      </c>
    </row>
    <row r="2280" spans="1:13" x14ac:dyDescent="0.55000000000000004">
      <c r="A2280">
        <v>2275</v>
      </c>
      <c r="C2280">
        <f t="shared" si="111"/>
        <v>-0.29308999794870871</v>
      </c>
      <c r="D2280">
        <f t="shared" si="112"/>
        <v>-1.3651407137064183E-4</v>
      </c>
      <c r="E2280" s="2">
        <f t="shared" si="113"/>
        <v>5.3533627372602859E-2</v>
      </c>
      <c r="K2280">
        <v>2275</v>
      </c>
      <c r="L2280" s="14">
        <v>-3.9832478353173502E-4</v>
      </c>
      <c r="M2280" s="14">
        <v>-6.1716647338482103E-2</v>
      </c>
    </row>
    <row r="2281" spans="1:13" x14ac:dyDescent="0.55000000000000004">
      <c r="A2281">
        <v>2276</v>
      </c>
      <c r="C2281">
        <f t="shared" si="111"/>
        <v>-0.27765905834198173</v>
      </c>
      <c r="D2281">
        <f t="shared" si="112"/>
        <v>6.2117425672343133E-5</v>
      </c>
      <c r="E2281" s="2">
        <f t="shared" si="113"/>
        <v>6.9245925935335307E-3</v>
      </c>
      <c r="K2281">
        <v>2276</v>
      </c>
      <c r="L2281" s="14">
        <v>-3.4650237170579998E-4</v>
      </c>
      <c r="M2281" s="14">
        <v>-0.19444492136073599</v>
      </c>
    </row>
    <row r="2282" spans="1:13" x14ac:dyDescent="0.55000000000000004">
      <c r="A2282">
        <v>2277</v>
      </c>
      <c r="C2282">
        <f t="shared" si="111"/>
        <v>-0.19254154768097698</v>
      </c>
      <c r="D2282">
        <f t="shared" si="112"/>
        <v>2.4515875820323423E-4</v>
      </c>
      <c r="E2282" s="2">
        <f t="shared" si="113"/>
        <v>7.3842589379430482E-3</v>
      </c>
      <c r="K2282">
        <v>2277</v>
      </c>
      <c r="L2282" s="14">
        <v>-2.0789629134149E-4</v>
      </c>
      <c r="M2282" s="14">
        <v>-0.27847325857947502</v>
      </c>
    </row>
    <row r="2283" spans="1:13" x14ac:dyDescent="0.55000000000000004">
      <c r="A2283">
        <v>2278</v>
      </c>
      <c r="C2283">
        <f t="shared" si="111"/>
        <v>-5.9100167005479431E-2</v>
      </c>
      <c r="D2283">
        <f t="shared" si="112"/>
        <v>3.6667040996315287E-4</v>
      </c>
      <c r="E2283" s="2">
        <f t="shared" si="113"/>
        <v>5.4595160757658988E-2</v>
      </c>
      <c r="K2283">
        <v>2278</v>
      </c>
      <c r="L2283" s="14">
        <v>-1.7221295115744E-5</v>
      </c>
      <c r="M2283" s="14">
        <v>-0.292756240664306</v>
      </c>
    </row>
    <row r="2284" spans="1:13" x14ac:dyDescent="0.55000000000000004">
      <c r="A2284">
        <v>2279</v>
      </c>
      <c r="C2284">
        <f t="shared" si="111"/>
        <v>8.9174109854686615E-2</v>
      </c>
      <c r="D2284">
        <f t="shared" si="112"/>
        <v>3.9615551762147702E-4</v>
      </c>
      <c r="E2284" s="2">
        <f t="shared" si="113"/>
        <v>0.10425841448001402</v>
      </c>
      <c r="K2284">
        <v>2279</v>
      </c>
      <c r="L2284" s="14">
        <v>1.77766881304899E-4</v>
      </c>
      <c r="M2284" s="14">
        <v>-0.23371660614689499</v>
      </c>
    </row>
    <row r="2285" spans="1:13" x14ac:dyDescent="0.55000000000000004">
      <c r="A2285">
        <v>2280</v>
      </c>
      <c r="C2285">
        <f t="shared" si="111"/>
        <v>0.21506756478273778</v>
      </c>
      <c r="D2285">
        <f t="shared" si="112"/>
        <v>3.2621394065397073E-4</v>
      </c>
      <c r="E2285" s="2">
        <f t="shared" si="113"/>
        <v>0.10969924437676508</v>
      </c>
      <c r="K2285">
        <v>2280</v>
      </c>
      <c r="L2285" s="14">
        <v>3.2823223951706099E-4</v>
      </c>
      <c r="M2285" s="14">
        <v>-0.11614119774742999</v>
      </c>
    </row>
    <row r="2286" spans="1:13" x14ac:dyDescent="0.55000000000000004">
      <c r="A2286">
        <v>2281</v>
      </c>
      <c r="C2286">
        <f t="shared" si="111"/>
        <v>0.28698359421592645</v>
      </c>
      <c r="D2286">
        <f t="shared" si="112"/>
        <v>1.7439954062645947E-4</v>
      </c>
      <c r="E2286" s="2">
        <f t="shared" si="113"/>
        <v>6.5772295864689204E-2</v>
      </c>
      <c r="K2286">
        <v>2281</v>
      </c>
      <c r="L2286" s="14">
        <v>3.9648979713718903E-4</v>
      </c>
      <c r="M2286" s="14">
        <v>3.0522494115561901E-2</v>
      </c>
    </row>
    <row r="2287" spans="1:13" x14ac:dyDescent="0.55000000000000004">
      <c r="A2287">
        <v>2282</v>
      </c>
      <c r="C2287">
        <f t="shared" si="111"/>
        <v>0.28687279063538973</v>
      </c>
      <c r="D2287">
        <f t="shared" si="112"/>
        <v>-2.1185468046203572E-5</v>
      </c>
      <c r="E2287" s="2">
        <f t="shared" si="113"/>
        <v>1.376659938355876E-2</v>
      </c>
      <c r="K2287">
        <v>2282</v>
      </c>
      <c r="L2287" s="14">
        <v>3.6544402542017598E-4</v>
      </c>
      <c r="M2287" s="14">
        <v>0.169541637979504</v>
      </c>
    </row>
    <row r="2288" spans="1:13" x14ac:dyDescent="0.55000000000000004">
      <c r="A2288">
        <v>2283</v>
      </c>
      <c r="C2288">
        <f t="shared" si="111"/>
        <v>0.21476296340428644</v>
      </c>
      <c r="D2288">
        <f t="shared" si="112"/>
        <v>-2.1145337079480725E-4</v>
      </c>
      <c r="E2288" s="2">
        <f t="shared" si="113"/>
        <v>2.6352887391310857E-3</v>
      </c>
      <c r="K2288">
        <v>2283</v>
      </c>
      <c r="L2288" s="14">
        <v>2.42870530486534E-4</v>
      </c>
      <c r="M2288" s="14">
        <v>0.26609802685151601</v>
      </c>
    </row>
    <row r="2289" spans="1:13" x14ac:dyDescent="0.55000000000000004">
      <c r="A2289">
        <v>2284</v>
      </c>
      <c r="C2289">
        <f t="shared" si="111"/>
        <v>8.8752159203824871E-2</v>
      </c>
      <c r="D2289">
        <f t="shared" si="112"/>
        <v>-3.4865093455662522E-4</v>
      </c>
      <c r="E2289" s="2">
        <f t="shared" si="113"/>
        <v>4.295519666402093E-2</v>
      </c>
      <c r="K2289">
        <v>2284</v>
      </c>
      <c r="L2289" s="14">
        <v>5.9468604533151898E-5</v>
      </c>
      <c r="M2289" s="14">
        <v>0.29600851414625101</v>
      </c>
    </row>
    <row r="2290" spans="1:13" x14ac:dyDescent="0.55000000000000004">
      <c r="A2290">
        <v>2285</v>
      </c>
      <c r="C2290">
        <f t="shared" si="111"/>
        <v>-5.9533566209400819E-2</v>
      </c>
      <c r="D2290">
        <f t="shared" si="112"/>
        <v>-3.9834446272456078E-4</v>
      </c>
      <c r="E2290" s="2">
        <f t="shared" si="113"/>
        <v>9.6917277641423966E-2</v>
      </c>
      <c r="K2290">
        <v>2285</v>
      </c>
      <c r="L2290" s="14">
        <v>-1.38827602341997E-4</v>
      </c>
      <c r="M2290" s="14">
        <v>0.25178183276955102</v>
      </c>
    </row>
    <row r="2291" spans="1:13" x14ac:dyDescent="0.55000000000000004">
      <c r="A2291">
        <v>2286</v>
      </c>
      <c r="C2291">
        <f t="shared" si="111"/>
        <v>-0.19287762137310457</v>
      </c>
      <c r="D2291">
        <f t="shared" si="112"/>
        <v>-3.4806192718439674E-4</v>
      </c>
      <c r="E2291" s="2">
        <f t="shared" si="113"/>
        <v>0.11382017056401257</v>
      </c>
      <c r="K2291">
        <v>2286</v>
      </c>
      <c r="L2291" s="14">
        <v>-3.0235357498667302E-4</v>
      </c>
      <c r="M2291" s="14">
        <v>0.144494829434623</v>
      </c>
    </row>
    <row r="2292" spans="1:13" x14ac:dyDescent="0.55000000000000004">
      <c r="A2292">
        <v>2287</v>
      </c>
      <c r="C2292">
        <f t="shared" si="111"/>
        <v>-0.27781345910946442</v>
      </c>
      <c r="D2292">
        <f t="shared" si="112"/>
        <v>-2.1042318448548939E-4</v>
      </c>
      <c r="E2292" s="2">
        <f t="shared" si="113"/>
        <v>7.7747093947159632E-2</v>
      </c>
      <c r="K2292">
        <v>2287</v>
      </c>
      <c r="L2292" s="14">
        <v>-3.9015321911053101E-4</v>
      </c>
      <c r="M2292" s="14">
        <v>1.01819968694922E-3</v>
      </c>
    </row>
    <row r="2293" spans="1:13" x14ac:dyDescent="0.55000000000000004">
      <c r="A2293">
        <v>2288</v>
      </c>
      <c r="C2293">
        <f t="shared" si="111"/>
        <v>-0.29302397445341882</v>
      </c>
      <c r="D2293">
        <f t="shared" si="112"/>
        <v>-1.9972657850274154E-5</v>
      </c>
      <c r="E2293" s="2">
        <f t="shared" si="113"/>
        <v>2.2593255418252692E-2</v>
      </c>
      <c r="K2293">
        <v>2288</v>
      </c>
      <c r="L2293" s="14">
        <v>-3.8023656917330001E-4</v>
      </c>
      <c r="M2293" s="14">
        <v>-0.14271344448877299</v>
      </c>
    </row>
    <row r="2294" spans="1:13" x14ac:dyDescent="0.55000000000000004">
      <c r="A2294">
        <v>2289</v>
      </c>
      <c r="C2294">
        <f t="shared" si="111"/>
        <v>-0.23469164866525502</v>
      </c>
      <c r="D2294">
        <f t="shared" si="112"/>
        <v>1.7549058491636612E-4</v>
      </c>
      <c r="E2294" s="2">
        <f t="shared" si="113"/>
        <v>2.5631921935767392E-4</v>
      </c>
      <c r="K2294">
        <v>2289</v>
      </c>
      <c r="L2294" s="14">
        <v>-2.7508731167019099E-4</v>
      </c>
      <c r="M2294" s="14">
        <v>-0.25070162116234801</v>
      </c>
    </row>
    <row r="2295" spans="1:13" x14ac:dyDescent="0.55000000000000004">
      <c r="A2295">
        <v>2290</v>
      </c>
      <c r="C2295">
        <f t="shared" si="111"/>
        <v>-0.11745666597054663</v>
      </c>
      <c r="D2295">
        <f t="shared" si="112"/>
        <v>3.2690938991620177E-4</v>
      </c>
      <c r="E2295" s="2">
        <f t="shared" si="113"/>
        <v>3.1842031159686097E-2</v>
      </c>
      <c r="K2295">
        <v>2290</v>
      </c>
      <c r="L2295" s="14">
        <v>-1.01040730441494E-4</v>
      </c>
      <c r="M2295" s="14">
        <v>-0.29590002157586498</v>
      </c>
    </row>
    <row r="2296" spans="1:13" x14ac:dyDescent="0.55000000000000004">
      <c r="A2296">
        <v>2291</v>
      </c>
      <c r="C2296">
        <f t="shared" si="111"/>
        <v>2.9257464092275851E-2</v>
      </c>
      <c r="D2296">
        <f t="shared" si="112"/>
        <v>3.9628082875142517E-4</v>
      </c>
      <c r="E2296" s="2">
        <f t="shared" si="113"/>
        <v>8.7761627370044878E-2</v>
      </c>
      <c r="K2296">
        <v>2291</v>
      </c>
      <c r="L2296" s="14">
        <v>9.8312128537460694E-5</v>
      </c>
      <c r="M2296" s="14">
        <v>-0.26698842595524003</v>
      </c>
    </row>
    <row r="2297" spans="1:13" x14ac:dyDescent="0.55000000000000004">
      <c r="A2297">
        <v>2292</v>
      </c>
      <c r="C2297">
        <f t="shared" si="111"/>
        <v>0.16862858736733852</v>
      </c>
      <c r="D2297">
        <f t="shared" si="112"/>
        <v>3.6619413250798025E-4</v>
      </c>
      <c r="E2297" s="2">
        <f t="shared" si="113"/>
        <v>0.11548885362788104</v>
      </c>
      <c r="K2297">
        <v>2292</v>
      </c>
      <c r="L2297" s="14">
        <v>2.7304210504004001E-4</v>
      </c>
      <c r="M2297" s="14">
        <v>-0.17120792277817401</v>
      </c>
    </row>
    <row r="2298" spans="1:13" x14ac:dyDescent="0.55000000000000004">
      <c r="A2298">
        <v>2293</v>
      </c>
      <c r="C2298">
        <f t="shared" si="111"/>
        <v>0.26567748962132071</v>
      </c>
      <c r="D2298">
        <f t="shared" si="112"/>
        <v>2.4420042776605015E-4</v>
      </c>
      <c r="E2298" s="2">
        <f t="shared" si="113"/>
        <v>8.893804497333295E-2</v>
      </c>
      <c r="K2298">
        <v>2293</v>
      </c>
      <c r="L2298" s="14">
        <v>3.7938699250509401E-4</v>
      </c>
      <c r="M2298" s="14">
        <v>-3.2547333244471198E-2</v>
      </c>
    </row>
    <row r="2299" spans="1:13" x14ac:dyDescent="0.55000000000000004">
      <c r="A2299">
        <v>2294</v>
      </c>
      <c r="C2299">
        <f t="shared" si="111"/>
        <v>0.29604694201838766</v>
      </c>
      <c r="D2299">
        <f t="shared" si="112"/>
        <v>6.0917562990876154E-5</v>
      </c>
      <c r="E2299" s="2">
        <f t="shared" si="113"/>
        <v>3.3044697054270218E-2</v>
      </c>
      <c r="K2299">
        <v>2294</v>
      </c>
      <c r="L2299" s="14">
        <v>3.9071205415121198E-4</v>
      </c>
      <c r="M2299" s="14">
        <v>0.11426493780930699</v>
      </c>
    </row>
    <row r="2300" spans="1:13" x14ac:dyDescent="0.55000000000000004">
      <c r="A2300">
        <v>2295</v>
      </c>
      <c r="C2300">
        <f t="shared" si="111"/>
        <v>0.25211485214382112</v>
      </c>
      <c r="D2300">
        <f t="shared" si="112"/>
        <v>-1.3765432605330146E-4</v>
      </c>
      <c r="E2300" s="2">
        <f t="shared" si="113"/>
        <v>3.8635856413893609E-4</v>
      </c>
      <c r="K2300">
        <v>2295</v>
      </c>
      <c r="L2300" s="14">
        <v>3.0418085803354301E-4</v>
      </c>
      <c r="M2300" s="14">
        <v>0.23245884634053199</v>
      </c>
    </row>
    <row r="2301" spans="1:13" x14ac:dyDescent="0.55000000000000004">
      <c r="A2301">
        <v>2296</v>
      </c>
      <c r="C2301">
        <f t="shared" si="111"/>
        <v>0.14490724854147957</v>
      </c>
      <c r="D2301">
        <f t="shared" si="112"/>
        <v>-3.0167788078155981E-4</v>
      </c>
      <c r="E2301" s="2">
        <f t="shared" si="113"/>
        <v>2.176355073969365E-2</v>
      </c>
      <c r="K2301">
        <v>2296</v>
      </c>
      <c r="L2301" s="14">
        <v>1.4146567902032601E-4</v>
      </c>
      <c r="M2301" s="14">
        <v>0.29243199473578302</v>
      </c>
    </row>
    <row r="2302" spans="1:13" x14ac:dyDescent="0.55000000000000004">
      <c r="A2302">
        <v>2297</v>
      </c>
      <c r="C2302">
        <f t="shared" si="111"/>
        <v>1.3309799571093596E-3</v>
      </c>
      <c r="D2302">
        <f t="shared" si="112"/>
        <v>-3.8998664630019304E-4</v>
      </c>
      <c r="E2302" s="2">
        <f t="shared" si="113"/>
        <v>7.719104029319547E-2</v>
      </c>
      <c r="K2302">
        <v>2297</v>
      </c>
      <c r="L2302" s="14">
        <v>-5.6680456892891501E-5</v>
      </c>
      <c r="M2302" s="14">
        <v>0.27916373593306598</v>
      </c>
    </row>
    <row r="2303" spans="1:13" x14ac:dyDescent="0.55000000000000004">
      <c r="A2303">
        <v>2298</v>
      </c>
      <c r="C2303">
        <f t="shared" si="111"/>
        <v>-0.14257933654071853</v>
      </c>
      <c r="D2303">
        <f t="shared" si="112"/>
        <v>-3.804169838641797E-4</v>
      </c>
      <c r="E2303" s="2">
        <f t="shared" si="113"/>
        <v>0.11462052007875184</v>
      </c>
      <c r="K2303">
        <v>2298</v>
      </c>
      <c r="L2303" s="14">
        <v>-2.4063062075725699E-4</v>
      </c>
      <c r="M2303" s="14">
        <v>0.195977187659823</v>
      </c>
    </row>
    <row r="2304" spans="1:13" x14ac:dyDescent="0.55000000000000004">
      <c r="A2304">
        <v>2299</v>
      </c>
      <c r="C2304">
        <f t="shared" si="111"/>
        <v>-0.25070524490128715</v>
      </c>
      <c r="D2304">
        <f t="shared" si="112"/>
        <v>-2.7537067703339228E-4</v>
      </c>
      <c r="E2304" s="2">
        <f t="shared" si="113"/>
        <v>9.8855020117218903E-2</v>
      </c>
      <c r="K2304">
        <v>2299</v>
      </c>
      <c r="L2304" s="14">
        <v>-3.6431335288897201E-4</v>
      </c>
      <c r="M2304" s="14">
        <v>6.3706936982969503E-2</v>
      </c>
    </row>
    <row r="2305" spans="1:13" x14ac:dyDescent="0.55000000000000004">
      <c r="A2305">
        <v>2300</v>
      </c>
      <c r="C2305">
        <f t="shared" si="111"/>
        <v>-0.29590942123984915</v>
      </c>
      <c r="D2305">
        <f t="shared" si="112"/>
        <v>-1.0121213462012252E-4</v>
      </c>
      <c r="E2305" s="2">
        <f t="shared" si="113"/>
        <v>4.4685863148973916E-2</v>
      </c>
      <c r="K2305">
        <v>2300</v>
      </c>
      <c r="L2305" s="14">
        <v>-3.9675154575368002E-4</v>
      </c>
      <c r="M2305" s="14">
        <v>-8.4519111270413894E-2</v>
      </c>
    </row>
    <row r="2306" spans="1:13" x14ac:dyDescent="0.55000000000000004">
      <c r="A2306">
        <v>2301</v>
      </c>
      <c r="C2306">
        <f t="shared" si="111"/>
        <v>-0.26684657012338509</v>
      </c>
      <c r="D2306">
        <f t="shared" si="112"/>
        <v>9.8348520198867869E-5</v>
      </c>
      <c r="E2306" s="2">
        <f t="shared" si="113"/>
        <v>3.0547448600197081E-3</v>
      </c>
      <c r="K2306">
        <v>2301</v>
      </c>
      <c r="L2306" s="14">
        <v>-3.2982085271647603E-4</v>
      </c>
      <c r="M2306" s="14">
        <v>-0.21157682378762099</v>
      </c>
    </row>
    <row r="2307" spans="1:13" x14ac:dyDescent="0.55000000000000004">
      <c r="A2307">
        <v>2302</v>
      </c>
      <c r="C2307">
        <f t="shared" si="111"/>
        <v>-0.17081085458630446</v>
      </c>
      <c r="D2307">
        <f t="shared" si="112"/>
        <v>2.7322576947061254E-4</v>
      </c>
      <c r="E2307" s="2">
        <f t="shared" si="113"/>
        <v>1.3186607249400531E-2</v>
      </c>
      <c r="K2307">
        <v>2302</v>
      </c>
      <c r="L2307" s="14">
        <v>-1.8028448105640501E-4</v>
      </c>
      <c r="M2307" s="14">
        <v>-0.285643808259893</v>
      </c>
    </row>
    <row r="2308" spans="1:13" x14ac:dyDescent="0.55000000000000004">
      <c r="A2308">
        <v>2303</v>
      </c>
      <c r="C2308">
        <f t="shared" si="111"/>
        <v>-3.1905214954734806E-2</v>
      </c>
      <c r="D2308">
        <f t="shared" si="112"/>
        <v>3.795291097489026E-4</v>
      </c>
      <c r="E2308" s="2">
        <f t="shared" si="113"/>
        <v>6.5671398626406016E-2</v>
      </c>
      <c r="K2308">
        <v>2303</v>
      </c>
      <c r="L2308" s="14">
        <v>1.44052572879673E-5</v>
      </c>
      <c r="M2308" s="14">
        <v>-0.28816952894793602</v>
      </c>
    </row>
    <row r="2309" spans="1:13" x14ac:dyDescent="0.55000000000000004">
      <c r="A2309">
        <v>2304</v>
      </c>
      <c r="C2309">
        <f t="shared" si="111"/>
        <v>0.11500796112090809</v>
      </c>
      <c r="D2309">
        <f t="shared" si="112"/>
        <v>3.90578643319394E-4</v>
      </c>
      <c r="E2309" s="2">
        <f t="shared" si="113"/>
        <v>0.11124183702239863</v>
      </c>
      <c r="K2309">
        <v>2304</v>
      </c>
      <c r="L2309" s="14">
        <v>2.0548710958084E-4</v>
      </c>
      <c r="M2309" s="14">
        <v>-0.218521403436995</v>
      </c>
    </row>
    <row r="2310" spans="1:13" x14ac:dyDescent="0.55000000000000004">
      <c r="A2310">
        <v>2305</v>
      </c>
      <c r="C2310">
        <f t="shared" ref="C2310:C2373" si="114">$D$1*COS($B$2*(A2310-$L$2)+$B$1)</f>
        <v>0.23305656313108464</v>
      </c>
      <c r="D2310">
        <f t="shared" ref="D2310:D2373" si="115">$D$2*COS($B$2*(A2310-$L$3)+$B$3)</f>
        <v>3.0360117016267488E-4</v>
      </c>
      <c r="E2310" s="2">
        <f t="shared" ref="E2310:E2373" si="116">(M2310-C2310)^2</f>
        <v>0.10705970909253823</v>
      </c>
      <c r="K2310">
        <v>2305</v>
      </c>
      <c r="L2310" s="14">
        <v>3.4510344052971002E-4</v>
      </c>
      <c r="M2310" s="14">
        <v>-9.4143236826889395E-2</v>
      </c>
    </row>
    <row r="2311" spans="1:13" x14ac:dyDescent="0.55000000000000004">
      <c r="A2311">
        <v>2306</v>
      </c>
      <c r="C2311">
        <f t="shared" si="114"/>
        <v>0.29261288023892862</v>
      </c>
      <c r="D2311">
        <f t="shared" si="115"/>
        <v>1.4042620269974973E-4</v>
      </c>
      <c r="E2311" s="2">
        <f t="shared" si="116"/>
        <v>5.7025054467687693E-2</v>
      </c>
      <c r="K2311">
        <v>2306</v>
      </c>
      <c r="L2311" s="14">
        <v>3.9828647393159598E-4</v>
      </c>
      <c r="M2311" s="14">
        <v>5.3813687468752598E-2</v>
      </c>
    </row>
    <row r="2312" spans="1:13" x14ac:dyDescent="0.55000000000000004">
      <c r="A2312">
        <v>2307</v>
      </c>
      <c r="C2312">
        <f t="shared" si="114"/>
        <v>0.27872953219730395</v>
      </c>
      <c r="D2312">
        <f t="shared" si="115"/>
        <v>-5.7992781689881379E-5</v>
      </c>
      <c r="E2312" s="2">
        <f t="shared" si="116"/>
        <v>8.178831488038921E-3</v>
      </c>
      <c r="K2312">
        <v>2307</v>
      </c>
      <c r="L2312" s="14">
        <v>3.5171618914740799E-4</v>
      </c>
      <c r="M2312" s="14">
        <v>0.18829263990196399</v>
      </c>
    </row>
    <row r="2313" spans="1:13" x14ac:dyDescent="0.55000000000000004">
      <c r="A2313">
        <v>2308</v>
      </c>
      <c r="C2313">
        <f t="shared" si="114"/>
        <v>0.19489094672670559</v>
      </c>
      <c r="D2313">
        <f t="shared" si="115"/>
        <v>-2.4185680026755652E-4</v>
      </c>
      <c r="E2313" s="2">
        <f t="shared" si="116"/>
        <v>6.5159744241227975E-3</v>
      </c>
      <c r="K2313">
        <v>2308</v>
      </c>
      <c r="L2313" s="14">
        <v>2.1705640290241901E-4</v>
      </c>
      <c r="M2313" s="14">
        <v>0.27561253258899399</v>
      </c>
    </row>
    <row r="2314" spans="1:13" x14ac:dyDescent="0.55000000000000004">
      <c r="A2314">
        <v>2309</v>
      </c>
      <c r="C2314">
        <f t="shared" si="114"/>
        <v>6.2138841603970568E-2</v>
      </c>
      <c r="D2314">
        <f t="shared" si="115"/>
        <v>-3.650198599143517E-4</v>
      </c>
      <c r="E2314" s="2">
        <f t="shared" si="116"/>
        <v>5.3714883169610358E-2</v>
      </c>
      <c r="K2314">
        <v>2309</v>
      </c>
      <c r="L2314" s="14">
        <v>2.8033494030353001E-5</v>
      </c>
      <c r="M2314" s="14">
        <v>0.29390355671308799</v>
      </c>
    </row>
    <row r="2315" spans="1:13" x14ac:dyDescent="0.55000000000000004">
      <c r="A2315">
        <v>2310</v>
      </c>
      <c r="C2315">
        <f t="shared" si="114"/>
        <v>-8.6208802978284704E-2</v>
      </c>
      <c r="D2315">
        <f t="shared" si="115"/>
        <v>-3.9657062873210328E-4</v>
      </c>
      <c r="E2315" s="2">
        <f t="shared" si="116"/>
        <v>0.10549076229184197</v>
      </c>
      <c r="K2315">
        <v>2310</v>
      </c>
      <c r="L2315" s="14">
        <v>-1.68010577328786E-4</v>
      </c>
      <c r="M2315" s="14">
        <v>0.23858461181308999</v>
      </c>
    </row>
    <row r="2316" spans="1:13" x14ac:dyDescent="0.55000000000000004">
      <c r="A2316">
        <v>2311</v>
      </c>
      <c r="C2316">
        <f t="shared" si="114"/>
        <v>-0.21291985515143189</v>
      </c>
      <c r="D2316">
        <f t="shared" si="115"/>
        <v>-3.2859052878428748E-4</v>
      </c>
      <c r="E2316" s="2">
        <f t="shared" si="116"/>
        <v>0.11318549880072043</v>
      </c>
      <c r="K2316">
        <v>2311</v>
      </c>
      <c r="L2316" s="14">
        <v>-3.2197535733397698E-4</v>
      </c>
      <c r="M2316" s="14">
        <v>0.123510670813024</v>
      </c>
    </row>
    <row r="2317" spans="1:13" x14ac:dyDescent="0.55000000000000004">
      <c r="A2317">
        <v>2312</v>
      </c>
      <c r="C2317">
        <f t="shared" si="114"/>
        <v>-0.28619251167573884</v>
      </c>
      <c r="D2317">
        <f t="shared" si="115"/>
        <v>-1.7814113225170819E-4</v>
      </c>
      <c r="E2317" s="2">
        <f t="shared" si="116"/>
        <v>6.9535173153419283E-2</v>
      </c>
      <c r="K2317">
        <v>2312</v>
      </c>
      <c r="L2317" s="14">
        <v>-3.9529941170476701E-4</v>
      </c>
      <c r="M2317" s="14">
        <v>-2.2497283896737701E-2</v>
      </c>
    </row>
    <row r="2318" spans="1:13" x14ac:dyDescent="0.55000000000000004">
      <c r="A2318">
        <v>2313</v>
      </c>
      <c r="C2318">
        <f t="shared" si="114"/>
        <v>-0.2876368802299496</v>
      </c>
      <c r="D2318">
        <f t="shared" si="115"/>
        <v>1.7017933558284995E-5</v>
      </c>
      <c r="E2318" s="2">
        <f t="shared" si="116"/>
        <v>1.5566611134913028E-2</v>
      </c>
      <c r="K2318">
        <v>2313</v>
      </c>
      <c r="L2318" s="14">
        <v>-3.69618276154582E-4</v>
      </c>
      <c r="M2318" s="14">
        <v>-0.16287065429154499</v>
      </c>
    </row>
    <row r="2319" spans="1:13" x14ac:dyDescent="0.55000000000000004">
      <c r="A2319">
        <v>2314</v>
      </c>
      <c r="C2319">
        <f t="shared" si="114"/>
        <v>-0.21689045475110097</v>
      </c>
      <c r="D2319">
        <f t="shared" si="115"/>
        <v>2.0790585675602264E-4</v>
      </c>
      <c r="E2319" s="2">
        <f t="shared" si="116"/>
        <v>2.0758597765255125E-3</v>
      </c>
      <c r="K2319">
        <v>2314</v>
      </c>
      <c r="L2319" s="14">
        <v>-2.5136395039616303E-4</v>
      </c>
      <c r="M2319" s="14">
        <v>-0.26245205894284901</v>
      </c>
    </row>
    <row r="2320" spans="1:13" x14ac:dyDescent="0.55000000000000004">
      <c r="A2320">
        <v>2315</v>
      </c>
      <c r="C2320">
        <f t="shared" si="114"/>
        <v>-9.1709096818799657E-2</v>
      </c>
      <c r="D2320">
        <f t="shared" si="115"/>
        <v>3.4661379221503328E-4</v>
      </c>
      <c r="E2320" s="2">
        <f t="shared" si="116"/>
        <v>4.1857731170118963E-2</v>
      </c>
      <c r="K2320">
        <v>2315</v>
      </c>
      <c r="L2320" s="14">
        <v>-7.0153963912285796E-5</v>
      </c>
      <c r="M2320" s="14">
        <v>-0.29630071729754498</v>
      </c>
    </row>
    <row r="2321" spans="1:13" x14ac:dyDescent="0.55000000000000004">
      <c r="A2321">
        <v>2316</v>
      </c>
      <c r="C2321">
        <f t="shared" si="114"/>
        <v>5.6489311340314416E-2</v>
      </c>
      <c r="D2321">
        <f t="shared" si="115"/>
        <v>3.983289718683404E-4</v>
      </c>
      <c r="E2321" s="2">
        <f t="shared" si="116"/>
        <v>9.7611464029221717E-2</v>
      </c>
      <c r="K2321">
        <v>2316</v>
      </c>
      <c r="L2321" s="14">
        <v>1.2862651803702E-4</v>
      </c>
      <c r="M2321" s="14">
        <v>-0.255939022888868</v>
      </c>
    </row>
    <row r="2322" spans="1:13" x14ac:dyDescent="0.55000000000000004">
      <c r="A2322">
        <v>2317</v>
      </c>
      <c r="C2322">
        <f t="shared" si="114"/>
        <v>0.19051009305424252</v>
      </c>
      <c r="D2322">
        <f t="shared" si="115"/>
        <v>3.5007197569195109E-4</v>
      </c>
      <c r="E2322" s="2">
        <f t="shared" si="116"/>
        <v>0.11695435957535112</v>
      </c>
      <c r="K2322">
        <v>2317</v>
      </c>
      <c r="L2322" s="14">
        <v>2.9519169060296602E-4</v>
      </c>
      <c r="M2322" s="14">
        <v>-0.15147581246724401</v>
      </c>
    </row>
    <row r="2323" spans="1:13" x14ac:dyDescent="0.55000000000000004">
      <c r="A2323">
        <v>2318</v>
      </c>
      <c r="C2323">
        <f t="shared" si="114"/>
        <v>0.27671685704531312</v>
      </c>
      <c r="D2323">
        <f t="shared" si="115"/>
        <v>2.139542925498752E-4</v>
      </c>
      <c r="E2323" s="2">
        <f t="shared" si="116"/>
        <v>8.1676725554748142E-2</v>
      </c>
      <c r="K2323">
        <v>2318</v>
      </c>
      <c r="L2323" s="14">
        <v>3.8782427302109899E-4</v>
      </c>
      <c r="M2323" s="14">
        <v>-9.0745451254802302E-3</v>
      </c>
    </row>
    <row r="2324" spans="1:13" x14ac:dyDescent="0.55000000000000004">
      <c r="A2324">
        <v>2319</v>
      </c>
      <c r="C2324">
        <f t="shared" si="114"/>
        <v>0.2934735226473883</v>
      </c>
      <c r="D2324">
        <f t="shared" si="115"/>
        <v>2.4138591775748838E-5</v>
      </c>
      <c r="E2324" s="2">
        <f t="shared" si="116"/>
        <v>2.492420755184625E-2</v>
      </c>
      <c r="K2324">
        <v>2319</v>
      </c>
      <c r="L2324" s="14">
        <v>3.83323860373975E-4</v>
      </c>
      <c r="M2324" s="14">
        <v>0.13559949833735099</v>
      </c>
    </row>
    <row r="2325" spans="1:13" x14ac:dyDescent="0.55000000000000004">
      <c r="A2325">
        <v>2320</v>
      </c>
      <c r="C2325">
        <f t="shared" si="114"/>
        <v>0.23657451999665696</v>
      </c>
      <c r="D2325">
        <f t="shared" si="115"/>
        <v>-1.717353867316388E-4</v>
      </c>
      <c r="E2325" s="2">
        <f t="shared" si="116"/>
        <v>9.4814743450563336E-5</v>
      </c>
      <c r="K2325">
        <v>2320</v>
      </c>
      <c r="L2325" s="14">
        <v>2.82817608927598E-4</v>
      </c>
      <c r="M2325" s="14">
        <v>0.24631180624337701</v>
      </c>
    </row>
    <row r="2326" spans="1:13" x14ac:dyDescent="0.55000000000000004">
      <c r="A2326">
        <v>2321</v>
      </c>
      <c r="C2326">
        <f t="shared" si="114"/>
        <v>0.12030029942282271</v>
      </c>
      <c r="D2326">
        <f t="shared" si="115"/>
        <v>-3.2450740306472507E-4</v>
      </c>
      <c r="E2326" s="2">
        <f t="shared" si="116"/>
        <v>3.0636724317798958E-2</v>
      </c>
      <c r="K2326">
        <v>2321</v>
      </c>
      <c r="L2326" s="14">
        <v>1.1147793285223399E-4</v>
      </c>
      <c r="M2326" s="14">
        <v>0.29533379426823497</v>
      </c>
    </row>
    <row r="2327" spans="1:13" x14ac:dyDescent="0.55000000000000004">
      <c r="A2327">
        <v>2322</v>
      </c>
      <c r="C2327">
        <f t="shared" si="114"/>
        <v>-2.6166760577673569E-2</v>
      </c>
      <c r="D2327">
        <f t="shared" si="115"/>
        <v>-3.9583490130320808E-4</v>
      </c>
      <c r="E2327" s="2">
        <f t="shared" si="116"/>
        <v>8.7944489608439383E-2</v>
      </c>
      <c r="K2327">
        <v>2322</v>
      </c>
      <c r="L2327" s="14">
        <v>-8.7782083064860905E-5</v>
      </c>
      <c r="M2327" s="14">
        <v>0.27038760140076601</v>
      </c>
    </row>
    <row r="2328" spans="1:13" x14ac:dyDescent="0.55000000000000004">
      <c r="A2328">
        <v>2323</v>
      </c>
      <c r="C2328">
        <f t="shared" si="114"/>
        <v>-0.16606651522383117</v>
      </c>
      <c r="D2328">
        <f t="shared" si="115"/>
        <v>-3.6781618285284878E-4</v>
      </c>
      <c r="E2328" s="2">
        <f t="shared" si="116"/>
        <v>0.1181899631602409</v>
      </c>
      <c r="K2328">
        <v>2323</v>
      </c>
      <c r="L2328" s="14">
        <v>-2.6505653171785302E-4</v>
      </c>
      <c r="M2328" s="14">
        <v>0.17772115639957201</v>
      </c>
    </row>
    <row r="2329" spans="1:13" x14ac:dyDescent="0.55000000000000004">
      <c r="A2329">
        <v>2324</v>
      </c>
      <c r="C2329">
        <f t="shared" si="114"/>
        <v>-0.26428707495379666</v>
      </c>
      <c r="D2329">
        <f t="shared" si="115"/>
        <v>-2.474833554577038E-4</v>
      </c>
      <c r="E2329" s="2">
        <f t="shared" si="116"/>
        <v>9.2921585097531192E-2</v>
      </c>
      <c r="K2329">
        <v>2324</v>
      </c>
      <c r="L2329" s="14">
        <v>-3.75945927710761E-4</v>
      </c>
      <c r="M2329" s="14">
        <v>4.0543345276093101E-2</v>
      </c>
    </row>
    <row r="2330" spans="1:13" x14ac:dyDescent="0.55000000000000004">
      <c r="A2330">
        <v>2325</v>
      </c>
      <c r="C2330">
        <f t="shared" si="114"/>
        <v>-0.29617714960078606</v>
      </c>
      <c r="D2330">
        <f t="shared" si="115"/>
        <v>-6.5037422377349074E-5</v>
      </c>
      <c r="E2330" s="2">
        <f t="shared" si="116"/>
        <v>3.5867947652202151E-2</v>
      </c>
      <c r="K2330">
        <v>2325</v>
      </c>
      <c r="L2330" s="14">
        <v>-3.9267733390929103E-4</v>
      </c>
      <c r="M2330" s="14">
        <v>-0.106788798184438</v>
      </c>
    </row>
    <row r="2331" spans="1:13" x14ac:dyDescent="0.55000000000000004">
      <c r="A2331">
        <v>2326</v>
      </c>
      <c r="C2331">
        <f t="shared" si="114"/>
        <v>-0.25373300261750836</v>
      </c>
      <c r="D2331">
        <f t="shared" si="115"/>
        <v>1.3373153283826315E-4</v>
      </c>
      <c r="E2331" s="2">
        <f t="shared" si="116"/>
        <v>6.94743001477752E-4</v>
      </c>
      <c r="K2331">
        <v>2326</v>
      </c>
      <c r="L2331" s="14">
        <v>-3.1106026583691199E-4</v>
      </c>
      <c r="M2331" s="14">
        <v>-0.22737502467006801</v>
      </c>
    </row>
    <row r="2332" spans="1:13" x14ac:dyDescent="0.55000000000000004">
      <c r="A2332">
        <v>2327</v>
      </c>
      <c r="C2332">
        <f t="shared" si="114"/>
        <v>-0.14760722024547163</v>
      </c>
      <c r="D2332">
        <f t="shared" si="115"/>
        <v>2.9893669214899656E-4</v>
      </c>
      <c r="E2332" s="2">
        <f t="shared" si="116"/>
        <v>2.0565437277719176E-2</v>
      </c>
      <c r="K2332">
        <v>2327</v>
      </c>
      <c r="L2332" s="14">
        <v>-1.5153622450788401E-4</v>
      </c>
      <c r="M2332" s="14">
        <v>-0.29101376569483101</v>
      </c>
    </row>
    <row r="2333" spans="1:13" x14ac:dyDescent="0.55000000000000004">
      <c r="A2333">
        <v>2328</v>
      </c>
      <c r="C2333">
        <f t="shared" si="114"/>
        <v>-4.4351369046017998E-3</v>
      </c>
      <c r="D2333">
        <f t="shared" si="115"/>
        <v>3.8911504281721163E-4</v>
      </c>
      <c r="E2333" s="2">
        <f t="shared" si="116"/>
        <v>7.691257612212675E-2</v>
      </c>
      <c r="K2333">
        <v>2328</v>
      </c>
      <c r="L2333" s="14">
        <v>4.59410043116326E-5</v>
      </c>
      <c r="M2333" s="14">
        <v>-0.281766303782987</v>
      </c>
    </row>
    <row r="2334" spans="1:13" x14ac:dyDescent="0.55000000000000004">
      <c r="A2334">
        <v>2329</v>
      </c>
      <c r="C2334">
        <f t="shared" si="114"/>
        <v>0.13985007231310403</v>
      </c>
      <c r="D2334">
        <f t="shared" si="115"/>
        <v>3.8163371963305013E-4</v>
      </c>
      <c r="E2334" s="2">
        <f t="shared" si="116"/>
        <v>0.11682641657144693</v>
      </c>
      <c r="K2334">
        <v>2329</v>
      </c>
      <c r="L2334" s="14">
        <v>2.3191202360400099E-4</v>
      </c>
      <c r="M2334" s="14">
        <v>-0.201948723137446</v>
      </c>
    </row>
    <row r="2335" spans="1:13" x14ac:dyDescent="0.55000000000000004">
      <c r="A2335">
        <v>2330</v>
      </c>
      <c r="C2335">
        <f t="shared" si="114"/>
        <v>0.24903586118634677</v>
      </c>
      <c r="D2335">
        <f t="shared" si="115"/>
        <v>2.7837037702288747E-4</v>
      </c>
      <c r="E2335" s="2">
        <f t="shared" si="116"/>
        <v>0.10277646901177549</v>
      </c>
      <c r="K2335">
        <v>2330</v>
      </c>
      <c r="L2335" s="14">
        <v>3.5979923790699998E-4</v>
      </c>
      <c r="M2335" s="14">
        <v>-7.1551831983206304E-2</v>
      </c>
    </row>
    <row r="2336" spans="1:13" x14ac:dyDescent="0.55000000000000004">
      <c r="A2336">
        <v>2331</v>
      </c>
      <c r="C2336">
        <f t="shared" si="114"/>
        <v>0.29571889816222163</v>
      </c>
      <c r="D2336">
        <f t="shared" si="115"/>
        <v>1.0524193736155263E-4</v>
      </c>
      <c r="E2336" s="2">
        <f t="shared" si="116"/>
        <v>4.7940520779106606E-2</v>
      </c>
      <c r="K2336">
        <v>2331</v>
      </c>
      <c r="L2336" s="14">
        <v>3.9757250104376503E-4</v>
      </c>
      <c r="M2336" s="14">
        <v>7.6765659366567804E-2</v>
      </c>
    </row>
    <row r="2337" spans="1:13" x14ac:dyDescent="0.55000000000000004">
      <c r="A2337">
        <v>2332</v>
      </c>
      <c r="C2337">
        <f t="shared" si="114"/>
        <v>0.26818272495963685</v>
      </c>
      <c r="D2337">
        <f t="shared" si="115"/>
        <v>-9.4300010252095954E-5</v>
      </c>
      <c r="E2337" s="2">
        <f t="shared" si="116"/>
        <v>3.8845315039756005E-3</v>
      </c>
      <c r="K2337">
        <v>2332</v>
      </c>
      <c r="L2337" s="14">
        <v>3.3577126493337901E-4</v>
      </c>
      <c r="M2337" s="14">
        <v>0.205856715108407</v>
      </c>
    </row>
    <row r="2338" spans="1:13" x14ac:dyDescent="0.55000000000000004">
      <c r="A2338">
        <v>2333</v>
      </c>
      <c r="C2338">
        <f t="shared" si="114"/>
        <v>0.17333834063557579</v>
      </c>
      <c r="D2338">
        <f t="shared" si="115"/>
        <v>-2.7017464298037042E-4</v>
      </c>
      <c r="E2338" s="2">
        <f t="shared" si="116"/>
        <v>1.2111297187833034E-2</v>
      </c>
      <c r="K2338">
        <v>2333</v>
      </c>
      <c r="L2338" s="14">
        <v>1.89874032546725E-4</v>
      </c>
      <c r="M2338" s="14">
        <v>0.28338967950899902</v>
      </c>
    </row>
    <row r="2339" spans="1:13" x14ac:dyDescent="0.55000000000000004">
      <c r="A2339">
        <v>2334</v>
      </c>
      <c r="C2339">
        <f t="shared" si="114"/>
        <v>3.4989686495377245E-2</v>
      </c>
      <c r="D2339">
        <f t="shared" si="115"/>
        <v>-3.7824113514973865E-4</v>
      </c>
      <c r="E2339" s="2">
        <f t="shared" si="116"/>
        <v>6.5002691534913906E-2</v>
      </c>
      <c r="K2339">
        <v>2334</v>
      </c>
      <c r="L2339" s="14">
        <v>-3.5783291842399099E-6</v>
      </c>
      <c r="M2339" s="14">
        <v>0.28994594065462298</v>
      </c>
    </row>
    <row r="2340" spans="1:13" x14ac:dyDescent="0.55000000000000004">
      <c r="A2340">
        <v>2335</v>
      </c>
      <c r="C2340">
        <f t="shared" si="114"/>
        <v>-0.11214064143096457</v>
      </c>
      <c r="D2340">
        <f t="shared" si="115"/>
        <v>-3.9137707508839784E-4</v>
      </c>
      <c r="E2340" s="2">
        <f t="shared" si="116"/>
        <v>0.11291218482657822</v>
      </c>
      <c r="K2340">
        <v>2335</v>
      </c>
      <c r="L2340" s="14">
        <v>-1.9613447617266899E-4</v>
      </c>
      <c r="M2340" s="14">
        <v>0.22388344226926399</v>
      </c>
    </row>
    <row r="2341" spans="1:13" x14ac:dyDescent="0.55000000000000004">
      <c r="A2341">
        <v>2336</v>
      </c>
      <c r="C2341">
        <f t="shared" si="114"/>
        <v>-0.23112603209637703</v>
      </c>
      <c r="D2341">
        <f t="shared" si="115"/>
        <v>-3.0628561875450922E-4</v>
      </c>
      <c r="E2341" s="2">
        <f t="shared" si="116"/>
        <v>0.11080508588990123</v>
      </c>
      <c r="K2341">
        <v>2336</v>
      </c>
      <c r="L2341" s="14">
        <v>-3.39567526873697E-4</v>
      </c>
      <c r="M2341" s="14">
        <v>0.10174794689552499</v>
      </c>
    </row>
    <row r="2342" spans="1:13" x14ac:dyDescent="0.55000000000000004">
      <c r="A2342">
        <v>2337</v>
      </c>
      <c r="C2342">
        <f t="shared" si="114"/>
        <v>-0.29210366045562697</v>
      </c>
      <c r="D2342">
        <f t="shared" si="115"/>
        <v>-1.4432292810318627E-4</v>
      </c>
      <c r="E2342" s="2">
        <f t="shared" si="116"/>
        <v>6.063054623243453E-2</v>
      </c>
      <c r="K2342">
        <v>2337</v>
      </c>
      <c r="L2342" s="14">
        <v>-3.9795378394520502E-4</v>
      </c>
      <c r="M2342" s="14">
        <v>-4.5870952976635598E-2</v>
      </c>
    </row>
    <row r="2343" spans="1:13" x14ac:dyDescent="0.55000000000000004">
      <c r="A2343">
        <v>2338</v>
      </c>
      <c r="C2343">
        <f t="shared" si="114"/>
        <v>-0.27976942709817976</v>
      </c>
      <c r="D2343">
        <f t="shared" si="115"/>
        <v>5.3861775415575152E-5</v>
      </c>
      <c r="E2343" s="2">
        <f t="shared" si="116"/>
        <v>9.5586285542505114E-3</v>
      </c>
      <c r="K2343">
        <v>2338</v>
      </c>
      <c r="L2343" s="14">
        <v>-3.5667004710158903E-4</v>
      </c>
      <c r="M2343" s="14">
        <v>-0.18200118811306501</v>
      </c>
    </row>
    <row r="2344" spans="1:13" x14ac:dyDescent="0.55000000000000004">
      <c r="A2344">
        <v>2339</v>
      </c>
      <c r="C2344">
        <f t="shared" si="114"/>
        <v>-0.19721896461089561</v>
      </c>
      <c r="D2344">
        <f t="shared" si="115"/>
        <v>2.3852830862252272E-4</v>
      </c>
      <c r="E2344" s="2">
        <f t="shared" si="116"/>
        <v>5.674478131230145E-3</v>
      </c>
      <c r="K2344">
        <v>2339</v>
      </c>
      <c r="L2344" s="14">
        <v>-2.26056084341044E-4</v>
      </c>
      <c r="M2344" s="14">
        <v>-0.27254809663317597</v>
      </c>
    </row>
    <row r="2345" spans="1:13" x14ac:dyDescent="0.55000000000000004">
      <c r="A2345">
        <v>2340</v>
      </c>
      <c r="C2345">
        <f t="shared" si="114"/>
        <v>-6.5170699053264142E-2</v>
      </c>
      <c r="D2345">
        <f t="shared" si="115"/>
        <v>3.6332926414244274E-4</v>
      </c>
      <c r="E2345" s="2">
        <f t="shared" si="116"/>
        <v>5.2745068091384496E-2</v>
      </c>
      <c r="K2345">
        <v>2340</v>
      </c>
      <c r="L2345" s="14">
        <v>-3.8824972907147999E-5</v>
      </c>
      <c r="M2345" s="14">
        <v>-0.294833643585865</v>
      </c>
    </row>
    <row r="2346" spans="1:13" x14ac:dyDescent="0.55000000000000004">
      <c r="A2346">
        <v>2341</v>
      </c>
      <c r="C2346">
        <f t="shared" si="114"/>
        <v>8.3234038277165148E-2</v>
      </c>
      <c r="D2346">
        <f t="shared" si="115"/>
        <v>3.9694223273713095E-4</v>
      </c>
      <c r="E2346" s="2">
        <f t="shared" si="116"/>
        <v>0.10660898499459297</v>
      </c>
      <c r="K2346">
        <v>2341</v>
      </c>
      <c r="L2346" s="14">
        <v>1.5813009384398901E-4</v>
      </c>
      <c r="M2346" s="14">
        <v>-0.24327627548733599</v>
      </c>
    </row>
    <row r="2347" spans="1:13" x14ac:dyDescent="0.55000000000000004">
      <c r="A2347">
        <v>2342</v>
      </c>
      <c r="C2347">
        <f t="shared" si="114"/>
        <v>0.21074878643540015</v>
      </c>
      <c r="D2347">
        <f t="shared" si="115"/>
        <v>3.3093106779379458E-4</v>
      </c>
      <c r="E2347" s="2">
        <f t="shared" si="116"/>
        <v>0.11664796052856495</v>
      </c>
      <c r="K2347">
        <v>2342</v>
      </c>
      <c r="L2347" s="14">
        <v>3.1548049762401598E-4</v>
      </c>
      <c r="M2347" s="14">
        <v>-0.13078885501655599</v>
      </c>
    </row>
    <row r="2348" spans="1:13" x14ac:dyDescent="0.55000000000000004">
      <c r="A2348">
        <v>2343</v>
      </c>
      <c r="C2348">
        <f t="shared" si="114"/>
        <v>0.2853700314300105</v>
      </c>
      <c r="D2348">
        <f t="shared" si="115"/>
        <v>1.8186318030894954E-4</v>
      </c>
      <c r="E2348" s="2">
        <f t="shared" si="116"/>
        <v>7.339471284347393E-2</v>
      </c>
      <c r="K2348">
        <v>2343</v>
      </c>
      <c r="L2348" s="14">
        <v>3.9381685367518502E-4</v>
      </c>
      <c r="M2348" s="14">
        <v>1.4455445548271899E-2</v>
      </c>
    </row>
    <row r="2349" spans="1:13" x14ac:dyDescent="0.55000000000000004">
      <c r="A2349">
        <v>2344</v>
      </c>
      <c r="C2349">
        <f t="shared" si="114"/>
        <v>0.28836941365944252</v>
      </c>
      <c r="D2349">
        <f t="shared" si="115"/>
        <v>-1.2848532062564154E-5</v>
      </c>
      <c r="E2349" s="2">
        <f t="shared" si="116"/>
        <v>1.7500676791250329E-2</v>
      </c>
      <c r="K2349">
        <v>2344</v>
      </c>
      <c r="L2349" s="14">
        <v>3.7351933566101E-4</v>
      </c>
      <c r="M2349" s="14">
        <v>0.15607929010046201</v>
      </c>
    </row>
    <row r="2350" spans="1:13" x14ac:dyDescent="0.55000000000000004">
      <c r="A2350">
        <v>2345</v>
      </c>
      <c r="C2350">
        <f t="shared" si="114"/>
        <v>0.21899415140603837</v>
      </c>
      <c r="D2350">
        <f t="shared" si="115"/>
        <v>-2.0433553371069764E-4</v>
      </c>
      <c r="E2350" s="2">
        <f t="shared" si="116"/>
        <v>1.5695825006367627E-3</v>
      </c>
      <c r="K2350">
        <v>2345</v>
      </c>
      <c r="L2350" s="14">
        <v>2.5967158288480097E-4</v>
      </c>
      <c r="M2350" s="14">
        <v>0.25861210820136998</v>
      </c>
    </row>
    <row r="2351" spans="1:13" x14ac:dyDescent="0.55000000000000004">
      <c r="A2351">
        <v>2346</v>
      </c>
      <c r="C2351">
        <f t="shared" si="114"/>
        <v>9.4655973180946887E-2</v>
      </c>
      <c r="D2351">
        <f t="shared" si="115"/>
        <v>-3.4453862344947735E-4</v>
      </c>
      <c r="E2351" s="2">
        <f t="shared" si="116"/>
        <v>4.0690129863221909E-2</v>
      </c>
      <c r="K2351">
        <v>2346</v>
      </c>
      <c r="L2351" s="14">
        <v>8.0787471289543399E-5</v>
      </c>
      <c r="M2351" s="14">
        <v>0.29637391949019798</v>
      </c>
    </row>
    <row r="2352" spans="1:13" x14ac:dyDescent="0.55000000000000004">
      <c r="A2352">
        <v>2347</v>
      </c>
      <c r="C2352">
        <f t="shared" si="114"/>
        <v>-5.343885912368123E-2</v>
      </c>
      <c r="D2352">
        <f t="shared" si="115"/>
        <v>-3.9826978100164186E-4</v>
      </c>
      <c r="E2352" s="2">
        <f t="shared" si="116"/>
        <v>9.818565504976165E-2</v>
      </c>
      <c r="K2352">
        <v>2347</v>
      </c>
      <c r="L2352" s="14">
        <v>-1.1833036365926699E-4</v>
      </c>
      <c r="M2352" s="14">
        <v>0.25990704407239001</v>
      </c>
    </row>
    <row r="2353" spans="1:13" x14ac:dyDescent="0.55000000000000004">
      <c r="A2353">
        <v>2348</v>
      </c>
      <c r="C2353">
        <f t="shared" si="114"/>
        <v>-0.18812166418920886</v>
      </c>
      <c r="D2353">
        <f t="shared" si="115"/>
        <v>-3.5204361838397084E-4</v>
      </c>
      <c r="E2353" s="2">
        <f t="shared" si="116"/>
        <v>0.12003903652972536</v>
      </c>
      <c r="K2353">
        <v>2348</v>
      </c>
      <c r="L2353" s="14">
        <v>-2.8781162496133199E-4</v>
      </c>
      <c r="M2353" s="14">
        <v>0.15834483712040601</v>
      </c>
    </row>
    <row r="2354" spans="1:13" x14ac:dyDescent="0.55000000000000004">
      <c r="A2354">
        <v>2349</v>
      </c>
      <c r="C2354">
        <f t="shared" si="114"/>
        <v>-0.27558989683396651</v>
      </c>
      <c r="D2354">
        <f t="shared" si="115"/>
        <v>-2.1746192804386662E-4</v>
      </c>
      <c r="E2354" s="2">
        <f t="shared" si="116"/>
        <v>8.5681532773985714E-2</v>
      </c>
      <c r="K2354">
        <v>2349</v>
      </c>
      <c r="L2354" s="14">
        <v>-3.8520867933813398E-4</v>
      </c>
      <c r="M2354" s="14">
        <v>1.7124183411562001E-2</v>
      </c>
    </row>
    <row r="2355" spans="1:13" x14ac:dyDescent="0.55000000000000004">
      <c r="A2355">
        <v>2350</v>
      </c>
      <c r="C2355">
        <f t="shared" si="114"/>
        <v>-0.29389087434834743</v>
      </c>
      <c r="D2355">
        <f t="shared" si="115"/>
        <v>-2.8301877497823348E-5</v>
      </c>
      <c r="E2355" s="2">
        <f t="shared" si="116"/>
        <v>2.739208578486706E-2</v>
      </c>
      <c r="K2355">
        <v>2350</v>
      </c>
      <c r="L2355" s="14">
        <v>-3.8612783031354199E-4</v>
      </c>
      <c r="M2355" s="14">
        <v>-0.12838532826342899</v>
      </c>
    </row>
    <row r="2356" spans="1:13" x14ac:dyDescent="0.55000000000000004">
      <c r="A2356">
        <v>2351</v>
      </c>
      <c r="C2356">
        <f t="shared" si="114"/>
        <v>-0.23843143713004794</v>
      </c>
      <c r="D2356">
        <f t="shared" si="115"/>
        <v>1.6796134774261525E-4</v>
      </c>
      <c r="E2356" s="2">
        <f t="shared" si="116"/>
        <v>1.0946178205579125E-5</v>
      </c>
      <c r="K2356">
        <v>2351</v>
      </c>
      <c r="L2356" s="14">
        <v>-2.90338870823767E-4</v>
      </c>
      <c r="M2356" s="14">
        <v>-0.24173993803009</v>
      </c>
    </row>
    <row r="2357" spans="1:13" x14ac:dyDescent="0.55000000000000004">
      <c r="A2357">
        <v>2352</v>
      </c>
      <c r="C2357">
        <f t="shared" si="114"/>
        <v>-0.12313073492887852</v>
      </c>
      <c r="D2357">
        <f t="shared" si="115"/>
        <v>3.2206981504455406E-4</v>
      </c>
      <c r="E2357" s="2">
        <f t="shared" si="116"/>
        <v>2.9384317824485386E-2</v>
      </c>
      <c r="K2357">
        <v>2352</v>
      </c>
      <c r="L2357" s="14">
        <v>-1.2183274000458699E-4</v>
      </c>
      <c r="M2357" s="14">
        <v>-0.29454928067141301</v>
      </c>
    </row>
    <row r="2358" spans="1:13" x14ac:dyDescent="0.55000000000000004">
      <c r="A2358">
        <v>2353</v>
      </c>
      <c r="C2358">
        <f t="shared" si="114"/>
        <v>2.3073186350117167E-2</v>
      </c>
      <c r="D2358">
        <f t="shared" si="115"/>
        <v>3.9534554746468032E-4</v>
      </c>
      <c r="E2358" s="2">
        <f t="shared" si="116"/>
        <v>8.8007223871933063E-2</v>
      </c>
      <c r="K2358">
        <v>2353</v>
      </c>
      <c r="L2358" s="14">
        <v>7.7187156344189905E-5</v>
      </c>
      <c r="M2358" s="14">
        <v>-0.27358692871750201</v>
      </c>
    </row>
    <row r="2359" spans="1:13" x14ac:dyDescent="0.55000000000000004">
      <c r="A2359">
        <v>2354</v>
      </c>
      <c r="C2359">
        <f t="shared" si="114"/>
        <v>0.16348622419851369</v>
      </c>
      <c r="D2359">
        <f t="shared" si="115"/>
        <v>3.6939788069466014E-4</v>
      </c>
      <c r="E2359" s="2">
        <f t="shared" si="116"/>
        <v>0.12081829189792133</v>
      </c>
      <c r="K2359">
        <v>2354</v>
      </c>
      <c r="L2359" s="14">
        <v>2.5687505055220998E-4</v>
      </c>
      <c r="M2359" s="14">
        <v>-0.184103033256203</v>
      </c>
    </row>
    <row r="2360" spans="1:13" x14ac:dyDescent="0.55000000000000004">
      <c r="A2360">
        <v>2355</v>
      </c>
      <c r="C2360">
        <f t="shared" si="114"/>
        <v>0.26286766578984422</v>
      </c>
      <c r="D2360">
        <f t="shared" si="115"/>
        <v>2.5073913216111044E-4</v>
      </c>
      <c r="E2360" s="2">
        <f t="shared" si="116"/>
        <v>9.695567150979445E-2</v>
      </c>
      <c r="K2360">
        <v>2355</v>
      </c>
      <c r="L2360" s="14">
        <v>3.7222699481230602E-4</v>
      </c>
      <c r="M2360" s="14">
        <v>-4.85093910235865E-2</v>
      </c>
    </row>
    <row r="2361" spans="1:13" x14ac:dyDescent="0.55000000000000004">
      <c r="A2361">
        <v>2356</v>
      </c>
      <c r="C2361">
        <f t="shared" si="114"/>
        <v>0.29627486407958581</v>
      </c>
      <c r="D2361">
        <f t="shared" si="115"/>
        <v>6.9150146616137769E-5</v>
      </c>
      <c r="E2361" s="2">
        <f t="shared" si="116"/>
        <v>3.8825208865648539E-2</v>
      </c>
      <c r="K2361">
        <v>2356</v>
      </c>
      <c r="L2361" s="14">
        <v>3.9435237909302601E-4</v>
      </c>
      <c r="M2361" s="14">
        <v>9.9233729121302197E-2</v>
      </c>
    </row>
    <row r="2362" spans="1:13" x14ac:dyDescent="0.55000000000000004">
      <c r="A2362">
        <v>2357</v>
      </c>
      <c r="C2362">
        <f t="shared" si="114"/>
        <v>0.2553233164645296</v>
      </c>
      <c r="D2362">
        <f t="shared" si="115"/>
        <v>-1.2979406815867475E-4</v>
      </c>
      <c r="E2362" s="2">
        <f t="shared" si="116"/>
        <v>1.1022513051689262E-3</v>
      </c>
      <c r="K2362">
        <v>2357</v>
      </c>
      <c r="L2362" s="14">
        <v>3.1770976364534602E-4</v>
      </c>
      <c r="M2362" s="14">
        <v>0.222123146206398</v>
      </c>
    </row>
    <row r="2363" spans="1:13" x14ac:dyDescent="0.55000000000000004">
      <c r="A2363">
        <v>2358</v>
      </c>
      <c r="C2363">
        <f t="shared" si="114"/>
        <v>0.15029099820534447</v>
      </c>
      <c r="D2363">
        <f t="shared" si="115"/>
        <v>-2.9616270766897012E-4</v>
      </c>
      <c r="E2363" s="2">
        <f t="shared" si="116"/>
        <v>1.9345873756807304E-2</v>
      </c>
      <c r="K2363">
        <v>2358</v>
      </c>
      <c r="L2363" s="14">
        <v>1.6149476696440299E-4</v>
      </c>
      <c r="M2363" s="14">
        <v>0.28938044337214103</v>
      </c>
    </row>
    <row r="2364" spans="1:13" x14ac:dyDescent="0.55000000000000004">
      <c r="A2364">
        <v>2359</v>
      </c>
      <c r="C2364">
        <f t="shared" si="114"/>
        <v>7.5388072805842171E-3</v>
      </c>
      <c r="D2364">
        <f t="shared" si="115"/>
        <v>-3.8820075016859023E-4</v>
      </c>
      <c r="E2364" s="2">
        <f t="shared" si="116"/>
        <v>7.6519623570639378E-2</v>
      </c>
      <c r="K2364">
        <v>2359</v>
      </c>
      <c r="L2364" s="14">
        <v>-3.5167595943574E-5</v>
      </c>
      <c r="M2364" s="14">
        <v>0.28416061330939202</v>
      </c>
    </row>
    <row r="2365" spans="1:13" x14ac:dyDescent="0.55000000000000004">
      <c r="A2365">
        <v>2360</v>
      </c>
      <c r="C2365">
        <f t="shared" si="114"/>
        <v>-0.13710546536612689</v>
      </c>
      <c r="D2365">
        <f t="shared" si="115"/>
        <v>-3.8280858699983247E-4</v>
      </c>
      <c r="E2365" s="2">
        <f t="shared" si="116"/>
        <v>0.11893977280350741</v>
      </c>
      <c r="K2365">
        <v>2360</v>
      </c>
      <c r="L2365" s="14">
        <v>-2.2302201628355699E-4</v>
      </c>
      <c r="M2365" s="14">
        <v>0.20777099483883901</v>
      </c>
    </row>
    <row r="2366" spans="1:13" x14ac:dyDescent="0.55000000000000004">
      <c r="A2366">
        <v>2361</v>
      </c>
      <c r="C2366">
        <f t="shared" si="114"/>
        <v>-0.24733915616092625</v>
      </c>
      <c r="D2366">
        <f t="shared" si="115"/>
        <v>-2.8133953745922851E-4</v>
      </c>
      <c r="E2366" s="2">
        <f t="shared" si="116"/>
        <v>0.10672178115231024</v>
      </c>
      <c r="K2366">
        <v>2361</v>
      </c>
      <c r="L2366" s="14">
        <v>-3.5501918911717801E-4</v>
      </c>
      <c r="M2366" s="14">
        <v>7.9343841793222306E-2</v>
      </c>
    </row>
    <row r="2367" spans="1:13" x14ac:dyDescent="0.55000000000000004">
      <c r="A2367">
        <v>2362</v>
      </c>
      <c r="C2367">
        <f t="shared" si="114"/>
        <v>-0.29549593225500032</v>
      </c>
      <c r="D2367">
        <f t="shared" si="115"/>
        <v>-1.0926019418467598E-4</v>
      </c>
      <c r="E2367" s="2">
        <f t="shared" si="116"/>
        <v>5.1320581653555124E-2</v>
      </c>
      <c r="K2367">
        <v>2362</v>
      </c>
      <c r="L2367" s="14">
        <v>-3.9809960365724502E-4</v>
      </c>
      <c r="M2367" s="14">
        <v>-6.89554686429667E-2</v>
      </c>
    </row>
    <row r="2368" spans="1:13" x14ac:dyDescent="0.55000000000000004">
      <c r="A2368">
        <v>2363</v>
      </c>
      <c r="C2368">
        <f t="shared" si="114"/>
        <v>-0.26948945791416268</v>
      </c>
      <c r="D2368">
        <f t="shared" si="115"/>
        <v>9.0241154807683158E-5</v>
      </c>
      <c r="E2368" s="2">
        <f t="shared" si="116"/>
        <v>4.8309455428553133E-3</v>
      </c>
      <c r="K2368">
        <v>2363</v>
      </c>
      <c r="L2368" s="14">
        <v>-3.4147350283070802E-4</v>
      </c>
      <c r="M2368" s="14">
        <v>-0.19998445418885299</v>
      </c>
    </row>
    <row r="2369" spans="1:13" x14ac:dyDescent="0.55000000000000004">
      <c r="A2369">
        <v>2364</v>
      </c>
      <c r="C2369">
        <f t="shared" si="114"/>
        <v>-0.17584681002401922</v>
      </c>
      <c r="D2369">
        <f t="shared" si="115"/>
        <v>2.6709387607732721E-4</v>
      </c>
      <c r="E2369" s="2">
        <f t="shared" si="116"/>
        <v>1.1041655620305766E-2</v>
      </c>
      <c r="K2369">
        <v>2364</v>
      </c>
      <c r="L2369" s="14">
        <v>-1.99323244872401E-4</v>
      </c>
      <c r="M2369" s="14">
        <v>-0.28092609256965601</v>
      </c>
    </row>
    <row r="2370" spans="1:13" x14ac:dyDescent="0.55000000000000004">
      <c r="A2370">
        <v>2365</v>
      </c>
      <c r="C2370">
        <f t="shared" si="114"/>
        <v>-3.8070319375577068E-2</v>
      </c>
      <c r="D2370">
        <f t="shared" si="115"/>
        <v>3.7691166434330049E-4</v>
      </c>
      <c r="E2370" s="2">
        <f t="shared" si="116"/>
        <v>6.4230682456273877E-2</v>
      </c>
      <c r="K2370">
        <v>2365</v>
      </c>
      <c r="L2370" s="14">
        <v>-7.2512437241606397E-6</v>
      </c>
      <c r="M2370" s="14">
        <v>-0.29150804832743199</v>
      </c>
    </row>
    <row r="2371" spans="1:13" x14ac:dyDescent="0.55000000000000004">
      <c r="A2371">
        <v>2366</v>
      </c>
      <c r="C2371">
        <f t="shared" si="114"/>
        <v>0.10926101897733875</v>
      </c>
      <c r="D2371">
        <f t="shared" si="115"/>
        <v>3.9213256952795502E-4</v>
      </c>
      <c r="E2371" s="2">
        <f t="shared" si="116"/>
        <v>0.11447464850397701</v>
      </c>
      <c r="K2371">
        <v>2366</v>
      </c>
      <c r="L2371" s="14">
        <v>1.86636876398246E-4</v>
      </c>
      <c r="M2371" s="14">
        <v>-0.22908000499695999</v>
      </c>
    </row>
    <row r="2372" spans="1:13" x14ac:dyDescent="0.55000000000000004">
      <c r="A2372">
        <v>2367</v>
      </c>
      <c r="C2372">
        <f t="shared" si="114"/>
        <v>0.22917014460755858</v>
      </c>
      <c r="D2372">
        <f t="shared" si="115"/>
        <v>3.0893646526030641E-4</v>
      </c>
      <c r="E2372" s="2">
        <f t="shared" si="116"/>
        <v>0.11454677653333599</v>
      </c>
      <c r="K2372">
        <v>2367</v>
      </c>
      <c r="L2372" s="14">
        <v>3.3378063301558802E-4</v>
      </c>
      <c r="M2372" s="14">
        <v>-0.10927745330582</v>
      </c>
    </row>
    <row r="2373" spans="1:13" x14ac:dyDescent="0.55000000000000004">
      <c r="A2373">
        <v>2368</v>
      </c>
      <c r="C2373">
        <f t="shared" si="114"/>
        <v>0.29156239446446103</v>
      </c>
      <c r="D2373">
        <f t="shared" si="115"/>
        <v>1.4820382007767384E-4</v>
      </c>
      <c r="E2373" s="2">
        <f t="shared" si="116"/>
        <v>6.4347494806114985E-2</v>
      </c>
      <c r="K2373">
        <v>2368</v>
      </c>
      <c r="L2373" s="14">
        <v>3.9732695946945602E-4</v>
      </c>
      <c r="M2373" s="14">
        <v>3.7894314473865903E-2</v>
      </c>
    </row>
    <row r="2374" spans="1:13" x14ac:dyDescent="0.55000000000000004">
      <c r="A2374">
        <v>2369</v>
      </c>
      <c r="C2374">
        <f t="shared" ref="C2374:C2437" si="117">$D$1*COS($B$2*(A2374-$L$2)+$B$1)</f>
        <v>0.28077862895912015</v>
      </c>
      <c r="D2374">
        <f t="shared" ref="D2374:D2437" si="118">$D$2*COS($B$2*(A2374-$L$3)+$B$3)</f>
        <v>-4.9724860056705528E-5</v>
      </c>
      <c r="E2374" s="2">
        <f t="shared" ref="E2374:E2437" si="119">(M2374-C2374)^2</f>
        <v>1.1067758074195142E-2</v>
      </c>
      <c r="K2374">
        <v>2369</v>
      </c>
      <c r="L2374" s="14">
        <v>3.6136028408668801E-4</v>
      </c>
      <c r="M2374" s="14">
        <v>0.17557521611431201</v>
      </c>
    </row>
    <row r="2375" spans="1:13" x14ac:dyDescent="0.55000000000000004">
      <c r="A2375">
        <v>2370</v>
      </c>
      <c r="C2375">
        <f t="shared" si="117"/>
        <v>0.19952534592974838</v>
      </c>
      <c r="D2375">
        <f t="shared" si="118"/>
        <v>-2.3517364843256993E-4</v>
      </c>
      <c r="E2375" s="2">
        <f t="shared" si="119"/>
        <v>4.8660208786599759E-3</v>
      </c>
      <c r="K2375">
        <v>2370</v>
      </c>
      <c r="L2375" s="14">
        <v>2.3488868383795601E-4</v>
      </c>
      <c r="M2375" s="14">
        <v>0.269282215689364</v>
      </c>
    </row>
    <row r="2376" spans="1:13" x14ac:dyDescent="0.55000000000000004">
      <c r="A2376">
        <v>2371</v>
      </c>
      <c r="C2376">
        <f t="shared" si="117"/>
        <v>6.819540673331051E-2</v>
      </c>
      <c r="D2376">
        <f t="shared" si="118"/>
        <v>-3.6159880811988267E-4</v>
      </c>
      <c r="E2376" s="2">
        <f t="shared" si="119"/>
        <v>5.1688207611316456E-2</v>
      </c>
      <c r="K2376">
        <v>2371</v>
      </c>
      <c r="L2376" s="14">
        <v>4.9587755578400802E-5</v>
      </c>
      <c r="M2376" s="14">
        <v>0.29554581383942602</v>
      </c>
    </row>
    <row r="2377" spans="1:13" x14ac:dyDescent="0.55000000000000004">
      <c r="A2377">
        <v>2372</v>
      </c>
      <c r="C2377">
        <f t="shared" si="117"/>
        <v>-8.0250142108864858E-2</v>
      </c>
      <c r="D2377">
        <f t="shared" si="118"/>
        <v>-3.9727028886839478E-4</v>
      </c>
      <c r="E2377" s="2">
        <f t="shared" si="119"/>
        <v>0.1076091076271949</v>
      </c>
      <c r="K2377">
        <v>2372</v>
      </c>
      <c r="L2377" s="14">
        <v>-1.4813273368586701E-4</v>
      </c>
      <c r="M2377" s="14">
        <v>0.247788129480282</v>
      </c>
    </row>
    <row r="2378" spans="1:13" x14ac:dyDescent="0.55000000000000004">
      <c r="A2378">
        <v>2373</v>
      </c>
      <c r="C2378">
        <f t="shared" si="117"/>
        <v>-0.20855459681973057</v>
      </c>
      <c r="D2378">
        <f t="shared" si="118"/>
        <v>-3.332353009050096E-4</v>
      </c>
      <c r="E2378" s="2">
        <f t="shared" si="119"/>
        <v>0.12007955327176456</v>
      </c>
      <c r="K2378">
        <v>2373</v>
      </c>
      <c r="L2378" s="14">
        <v>-3.08752460849745E-4</v>
      </c>
      <c r="M2378" s="14">
        <v>0.137970370926844</v>
      </c>
    </row>
    <row r="2379" spans="1:13" x14ac:dyDescent="0.55000000000000004">
      <c r="A2379">
        <v>2374</v>
      </c>
      <c r="C2379">
        <f t="shared" si="117"/>
        <v>-0.28451624371168432</v>
      </c>
      <c r="D2379">
        <f t="shared" si="118"/>
        <v>-1.8556527645846764E-4</v>
      </c>
      <c r="E2379" s="2">
        <f t="shared" si="119"/>
        <v>7.7347019195512706E-2</v>
      </c>
      <c r="K2379">
        <v>2374</v>
      </c>
      <c r="L2379" s="14">
        <v>-3.9204321883259301E-4</v>
      </c>
      <c r="M2379" s="14">
        <v>-6.4029229312644702E-3</v>
      </c>
    </row>
    <row r="2380" spans="1:13" x14ac:dyDescent="0.55000000000000004">
      <c r="A2380">
        <v>2375</v>
      </c>
      <c r="C2380">
        <f t="shared" si="117"/>
        <v>-0.28907031055935045</v>
      </c>
      <c r="D2380">
        <f t="shared" si="118"/>
        <v>8.6777209742640685E-6</v>
      </c>
      <c r="E2380" s="2">
        <f t="shared" si="119"/>
        <v>1.9571379206884287E-2</v>
      </c>
      <c r="K2380">
        <v>2375</v>
      </c>
      <c r="L2380" s="14">
        <v>-3.7714432059925401E-4</v>
      </c>
      <c r="M2380" s="14">
        <v>-0.149172565020388</v>
      </c>
    </row>
    <row r="2381" spans="1:13" x14ac:dyDescent="0.55000000000000004">
      <c r="A2381">
        <v>2376</v>
      </c>
      <c r="C2381">
        <f t="shared" si="117"/>
        <v>-0.22107382257602959</v>
      </c>
      <c r="D2381">
        <f t="shared" si="118"/>
        <v>2.007427933530489E-4</v>
      </c>
      <c r="E2381" s="2">
        <f t="shared" si="119"/>
        <v>1.1227317967552656E-3</v>
      </c>
      <c r="K2381">
        <v>2376</v>
      </c>
      <c r="L2381" s="14">
        <v>-2.6778728763832501E-4</v>
      </c>
      <c r="M2381" s="14">
        <v>-0.25458101280074502</v>
      </c>
    </row>
    <row r="2382" spans="1:13" x14ac:dyDescent="0.55000000000000004">
      <c r="A2382">
        <v>2377</v>
      </c>
      <c r="C2382">
        <f t="shared" si="117"/>
        <v>-9.7592464993351016E-2</v>
      </c>
      <c r="D2382">
        <f t="shared" si="118"/>
        <v>3.42425655923279E-4</v>
      </c>
      <c r="E2382" s="2">
        <f t="shared" si="119"/>
        <v>3.9456102233267343E-2</v>
      </c>
      <c r="K2382">
        <v>2377</v>
      </c>
      <c r="L2382" s="14">
        <v>-9.1361267256650304E-5</v>
      </c>
      <c r="M2382" s="14">
        <v>-0.29622806661921097</v>
      </c>
    </row>
    <row r="2383" spans="1:13" x14ac:dyDescent="0.55000000000000004">
      <c r="A2383">
        <v>2378</v>
      </c>
      <c r="C2383">
        <f t="shared" si="117"/>
        <v>5.0382544217432955E-2</v>
      </c>
      <c r="D2383">
        <f t="shared" si="118"/>
        <v>3.981668966181559E-4</v>
      </c>
      <c r="E2383" s="2">
        <f t="shared" si="119"/>
        <v>9.8637143129883809E-2</v>
      </c>
      <c r="K2383">
        <v>2378</v>
      </c>
      <c r="L2383" s="14">
        <v>1.07946749273608E-4</v>
      </c>
      <c r="M2383" s="14">
        <v>-0.26368296348738302</v>
      </c>
    </row>
    <row r="2384" spans="1:13" x14ac:dyDescent="0.55000000000000004">
      <c r="A2384">
        <v>2379</v>
      </c>
      <c r="C2384">
        <f t="shared" si="117"/>
        <v>0.18571259680857094</v>
      </c>
      <c r="D2384">
        <f t="shared" si="118"/>
        <v>3.5397663895480789E-4</v>
      </c>
      <c r="E2384" s="2">
        <f t="shared" si="119"/>
        <v>0.12306725139775192</v>
      </c>
      <c r="K2384">
        <v>2379</v>
      </c>
      <c r="L2384" s="14">
        <v>2.8021883279527501E-4</v>
      </c>
      <c r="M2384" s="14">
        <v>-0.16509682637979201</v>
      </c>
    </row>
    <row r="2385" spans="1:13" x14ac:dyDescent="0.55000000000000004">
      <c r="A2385">
        <v>2380</v>
      </c>
      <c r="C2385">
        <f t="shared" si="117"/>
        <v>0.27443270211235915</v>
      </c>
      <c r="D2385">
        <f t="shared" si="118"/>
        <v>2.2094570615059428E-4</v>
      </c>
      <c r="E2385" s="2">
        <f t="shared" si="119"/>
        <v>8.9756485162819644E-2</v>
      </c>
      <c r="K2385">
        <v>2380</v>
      </c>
      <c r="L2385" s="14">
        <v>3.8230837129193197E-4</v>
      </c>
      <c r="M2385" s="14">
        <v>-2.5161164919026601E-2</v>
      </c>
    </row>
    <row r="2386" spans="1:13" x14ac:dyDescent="0.55000000000000004">
      <c r="A2386">
        <v>2381</v>
      </c>
      <c r="C2386">
        <f t="shared" si="117"/>
        <v>0.29427598376917191</v>
      </c>
      <c r="D2386">
        <f t="shared" si="118"/>
        <v>3.2462058267882451E-5</v>
      </c>
      <c r="E2386" s="2">
        <f t="shared" si="119"/>
        <v>2.9998142102218895E-2</v>
      </c>
      <c r="K2386">
        <v>2381</v>
      </c>
      <c r="L2386" s="14">
        <v>3.88646406529571E-4</v>
      </c>
      <c r="M2386" s="14">
        <v>0.121076266384244</v>
      </c>
    </row>
    <row r="2387" spans="1:13" x14ac:dyDescent="0.55000000000000004">
      <c r="A2387">
        <v>2382</v>
      </c>
      <c r="C2387">
        <f t="shared" si="117"/>
        <v>0.24026219634613064</v>
      </c>
      <c r="D2387">
        <f t="shared" si="118"/>
        <v>-1.6416888199285027E-4</v>
      </c>
      <c r="E2387" s="2">
        <f t="shared" si="119"/>
        <v>1.0711224272527876E-5</v>
      </c>
      <c r="K2387">
        <v>2382</v>
      </c>
      <c r="L2387" s="14">
        <v>2.9764553826460999E-4</v>
      </c>
      <c r="M2387" s="14">
        <v>0.23698939566895399</v>
      </c>
    </row>
    <row r="2388" spans="1:13" x14ac:dyDescent="0.55000000000000004">
      <c r="A2388">
        <v>2383</v>
      </c>
      <c r="C2388">
        <f t="shared" si="117"/>
        <v>0.12594766196535559</v>
      </c>
      <c r="D2388">
        <f t="shared" si="118"/>
        <v>-3.1959689328029057E-4</v>
      </c>
      <c r="E2388" s="2">
        <f t="shared" si="119"/>
        <v>2.8089558433721813E-2</v>
      </c>
      <c r="K2388">
        <v>2383</v>
      </c>
      <c r="L2388" s="14">
        <v>1.3209749848241099E-4</v>
      </c>
      <c r="M2388" s="14">
        <v>0.29354706063289798</v>
      </c>
    </row>
    <row r="2389" spans="1:13" x14ac:dyDescent="0.55000000000000004">
      <c r="A2389">
        <v>2384</v>
      </c>
      <c r="C2389">
        <f t="shared" si="117"/>
        <v>-1.997708080157453E-2</v>
      </c>
      <c r="D2389">
        <f t="shared" si="118"/>
        <v>-3.9481282092218681E-4</v>
      </c>
      <c r="E2389" s="2">
        <f t="shared" si="119"/>
        <v>8.7948500285433204E-2</v>
      </c>
      <c r="K2389">
        <v>2384</v>
      </c>
      <c r="L2389" s="14">
        <v>-6.6535179268094997E-5</v>
      </c>
      <c r="M2389" s="14">
        <v>0.27658404322757602</v>
      </c>
    </row>
    <row r="2390" spans="1:13" x14ac:dyDescent="0.55000000000000004">
      <c r="A2390">
        <v>2385</v>
      </c>
      <c r="C2390">
        <f t="shared" si="117"/>
        <v>-0.16088799737083262</v>
      </c>
      <c r="D2390">
        <f t="shared" si="118"/>
        <v>-3.7093905250796893E-4</v>
      </c>
      <c r="E2390" s="2">
        <f t="shared" si="119"/>
        <v>0.12336731339249134</v>
      </c>
      <c r="K2390">
        <v>2385</v>
      </c>
      <c r="L2390" s="14">
        <v>-2.4850370861661999E-4</v>
      </c>
      <c r="M2390" s="14">
        <v>0.19034883639306999</v>
      </c>
    </row>
    <row r="2391" spans="1:13" x14ac:dyDescent="0.55000000000000004">
      <c r="A2391">
        <v>2386</v>
      </c>
      <c r="C2391">
        <f t="shared" si="117"/>
        <v>-0.26141941785099543</v>
      </c>
      <c r="D2391">
        <f t="shared" si="118"/>
        <v>-2.5396740068929432E-4</v>
      </c>
      <c r="E2391" s="2">
        <f t="shared" si="119"/>
        <v>0.1010343441966101</v>
      </c>
      <c r="K2391">
        <v>2386</v>
      </c>
      <c r="L2391" s="14">
        <v>-3.6823294253702501E-4</v>
      </c>
      <c r="M2391" s="14">
        <v>5.6439582645467001E-2</v>
      </c>
    </row>
    <row r="2392" spans="1:13" x14ac:dyDescent="0.55000000000000004">
      <c r="A2392">
        <v>2387</v>
      </c>
      <c r="C2392">
        <f t="shared" si="117"/>
        <v>-0.29634007473469354</v>
      </c>
      <c r="D2392">
        <f t="shared" si="118"/>
        <v>-7.3255284507090727E-5</v>
      </c>
      <c r="E2392" s="2">
        <f t="shared" si="119"/>
        <v>4.1916321965871951E-2</v>
      </c>
      <c r="K2392">
        <v>2387</v>
      </c>
      <c r="L2392" s="14">
        <v>-3.9573595164770002E-4</v>
      </c>
      <c r="M2392" s="14">
        <v>-9.1605314701444798E-2</v>
      </c>
    </row>
    <row r="2393" spans="1:13" x14ac:dyDescent="0.55000000000000004">
      <c r="A2393">
        <v>2388</v>
      </c>
      <c r="C2393">
        <f t="shared" si="117"/>
        <v>-0.25688561921419156</v>
      </c>
      <c r="D2393">
        <f t="shared" si="118"/>
        <v>1.2584236398725226E-4</v>
      </c>
      <c r="E2393" s="2">
        <f t="shared" si="119"/>
        <v>1.6143139925893096E-3</v>
      </c>
      <c r="K2393">
        <v>2388</v>
      </c>
      <c r="L2393" s="14">
        <v>-3.24124436700594E-4</v>
      </c>
      <c r="M2393" s="14">
        <v>-0.21670709270326399</v>
      </c>
    </row>
    <row r="2394" spans="1:13" x14ac:dyDescent="0.55000000000000004">
      <c r="A2394">
        <v>2389</v>
      </c>
      <c r="C2394">
        <f t="shared" si="117"/>
        <v>-0.152958287990136</v>
      </c>
      <c r="D2394">
        <f t="shared" si="118"/>
        <v>2.9335623166878755E-4</v>
      </c>
      <c r="E2394" s="2">
        <f t="shared" si="119"/>
        <v>1.8110416358494707E-2</v>
      </c>
      <c r="K2394">
        <v>2389</v>
      </c>
      <c r="L2394" s="14">
        <v>-1.71333945859798E-4</v>
      </c>
      <c r="M2394" s="14">
        <v>-0.28753323498434702</v>
      </c>
    </row>
    <row r="2395" spans="1:13" x14ac:dyDescent="0.55000000000000004">
      <c r="A2395">
        <v>2390</v>
      </c>
      <c r="C2395">
        <f t="shared" si="117"/>
        <v>-1.0641650586529973E-2</v>
      </c>
      <c r="D2395">
        <f t="shared" si="118"/>
        <v>3.8724386865985824E-4</v>
      </c>
      <c r="E2395" s="2">
        <f t="shared" si="119"/>
        <v>7.6012278890184151E-2</v>
      </c>
      <c r="K2395">
        <v>2390</v>
      </c>
      <c r="L2395" s="14">
        <v>2.43681946002198E-5</v>
      </c>
      <c r="M2395" s="14">
        <v>-0.286344894836909</v>
      </c>
    </row>
    <row r="2396" spans="1:13" x14ac:dyDescent="0.55000000000000004">
      <c r="A2396">
        <v>2391</v>
      </c>
      <c r="C2396">
        <f t="shared" si="117"/>
        <v>0.13434581680606075</v>
      </c>
      <c r="D2396">
        <f t="shared" si="118"/>
        <v>3.8394145707177746E-4</v>
      </c>
      <c r="E2396" s="2">
        <f t="shared" si="119"/>
        <v>0.12095476529857727</v>
      </c>
      <c r="K2396">
        <v>2391</v>
      </c>
      <c r="L2396" s="14">
        <v>2.1396716955330799E-4</v>
      </c>
      <c r="M2396" s="14">
        <v>-0.213439699422803</v>
      </c>
    </row>
    <row r="2397" spans="1:13" x14ac:dyDescent="0.55000000000000004">
      <c r="A2397">
        <v>2392</v>
      </c>
      <c r="C2397">
        <f t="shared" si="117"/>
        <v>0.24561531596653974</v>
      </c>
      <c r="D2397">
        <f t="shared" si="118"/>
        <v>2.8427783260281361E-4</v>
      </c>
      <c r="E2397" s="2">
        <f t="shared" si="119"/>
        <v>0.11068431497390548</v>
      </c>
      <c r="K2397">
        <v>2392</v>
      </c>
      <c r="L2397" s="14">
        <v>3.4997673953581702E-4</v>
      </c>
      <c r="M2397" s="14">
        <v>-8.7077207204488999E-2</v>
      </c>
    </row>
    <row r="2398" spans="1:13" x14ac:dyDescent="0.55000000000000004">
      <c r="A2398">
        <v>2393</v>
      </c>
      <c r="C2398">
        <f t="shared" si="117"/>
        <v>0.29524054797940485</v>
      </c>
      <c r="D2398">
        <f t="shared" si="118"/>
        <v>1.1326646425320453E-4</v>
      </c>
      <c r="E2398" s="2">
        <f t="shared" si="119"/>
        <v>5.4824459942285499E-2</v>
      </c>
      <c r="K2398">
        <v>2393</v>
      </c>
      <c r="L2398" s="14">
        <v>3.98332464003509E-4</v>
      </c>
      <c r="M2398" s="14">
        <v>6.1094311745965697E-2</v>
      </c>
    </row>
    <row r="2399" spans="1:13" x14ac:dyDescent="0.55000000000000004">
      <c r="A2399">
        <v>2394</v>
      </c>
      <c r="C2399">
        <f t="shared" si="117"/>
        <v>0.27076662562702003</v>
      </c>
      <c r="D2399">
        <f t="shared" si="118"/>
        <v>-8.6172399157339764E-5</v>
      </c>
      <c r="E2399" s="2">
        <f t="shared" si="119"/>
        <v>5.8985847308950269E-3</v>
      </c>
      <c r="K2399">
        <v>2394</v>
      </c>
      <c r="L2399" s="14">
        <v>3.4692335178631499E-4</v>
      </c>
      <c r="M2399" s="14">
        <v>0.193964381318048</v>
      </c>
    </row>
    <row r="2400" spans="1:13" x14ac:dyDescent="0.55000000000000004">
      <c r="A2400">
        <v>2395</v>
      </c>
      <c r="C2400">
        <f t="shared" si="117"/>
        <v>0.17833598755073968</v>
      </c>
      <c r="D2400">
        <f t="shared" si="118"/>
        <v>-2.6398380674836199E-4</v>
      </c>
      <c r="E2400" s="2">
        <f t="shared" si="119"/>
        <v>9.9837827344538364E-3</v>
      </c>
      <c r="K2400">
        <v>2395</v>
      </c>
      <c r="L2400" s="14">
        <v>2.0862513395801099E-4</v>
      </c>
      <c r="M2400" s="14">
        <v>0.27825486832136198</v>
      </c>
    </row>
    <row r="2401" spans="1:13" x14ac:dyDescent="0.55000000000000004">
      <c r="A2401">
        <v>2396</v>
      </c>
      <c r="C2401">
        <f t="shared" si="117"/>
        <v>4.1146775624213067E-2</v>
      </c>
      <c r="D2401">
        <f t="shared" si="118"/>
        <v>-3.7554084318362421E-4</v>
      </c>
      <c r="E2401" s="2">
        <f t="shared" si="119"/>
        <v>6.3356877877489851E-2</v>
      </c>
      <c r="K2401">
        <v>2396</v>
      </c>
      <c r="L2401" s="14">
        <v>1.80754571135512E-5</v>
      </c>
      <c r="M2401" s="14">
        <v>0.29285469738570602</v>
      </c>
    </row>
    <row r="2402" spans="1:13" x14ac:dyDescent="0.55000000000000004">
      <c r="A2402">
        <v>2397</v>
      </c>
      <c r="C2402">
        <f t="shared" si="117"/>
        <v>-0.10636940967963786</v>
      </c>
      <c r="D2402">
        <f t="shared" si="118"/>
        <v>-3.9284504375378414E-4</v>
      </c>
      <c r="E2402" s="2">
        <f t="shared" si="119"/>
        <v>0.11592435629810337</v>
      </c>
      <c r="K2402">
        <v>2397</v>
      </c>
      <c r="L2402" s="14">
        <v>-1.7700133009699201E-4</v>
      </c>
      <c r="M2402" s="14">
        <v>0.23410725075115199</v>
      </c>
    </row>
    <row r="2403" spans="1:13" x14ac:dyDescent="0.55000000000000004">
      <c r="A2403">
        <v>2398</v>
      </c>
      <c r="C2403">
        <f t="shared" si="117"/>
        <v>-0.22718911524246613</v>
      </c>
      <c r="D2403">
        <f t="shared" si="118"/>
        <v>-3.1155341885915705E-4</v>
      </c>
      <c r="E2403" s="2">
        <f t="shared" si="119"/>
        <v>0.11827773777844915</v>
      </c>
      <c r="K2403">
        <v>2398</v>
      </c>
      <c r="L2403" s="14">
        <v>-3.2774703614821E-4</v>
      </c>
      <c r="M2403" s="14">
        <v>0.116726190870026</v>
      </c>
    </row>
    <row r="2404" spans="1:13" x14ac:dyDescent="0.55000000000000004">
      <c r="A2404">
        <v>2399</v>
      </c>
      <c r="C2404">
        <f t="shared" si="117"/>
        <v>-0.2909891416468246</v>
      </c>
      <c r="D2404">
        <f t="shared" si="118"/>
        <v>-1.520684528569939E-4</v>
      </c>
      <c r="E2404" s="2">
        <f t="shared" si="119"/>
        <v>6.8172935331227424E-2</v>
      </c>
      <c r="K2404">
        <v>2399</v>
      </c>
      <c r="L2404" s="14">
        <v>-3.9640646380110502E-4</v>
      </c>
      <c r="M2404" s="14">
        <v>-2.9889667631216098E-2</v>
      </c>
    </row>
    <row r="2405" spans="1:13" x14ac:dyDescent="0.55000000000000004">
      <c r="A2405">
        <v>2400</v>
      </c>
      <c r="C2405">
        <f t="shared" si="117"/>
        <v>-0.28175702706296452</v>
      </c>
      <c r="D2405">
        <f t="shared" si="118"/>
        <v>4.5582489464517946E-5</v>
      </c>
      <c r="E2405" s="2">
        <f t="shared" si="119"/>
        <v>1.2709755994143838E-2</v>
      </c>
      <c r="K2405">
        <v>2400</v>
      </c>
      <c r="L2405" s="14">
        <v>-3.6578343346784501E-4</v>
      </c>
      <c r="M2405" s="14">
        <v>-0.16901947345218299</v>
      </c>
    </row>
    <row r="2406" spans="1:13" x14ac:dyDescent="0.55000000000000004">
      <c r="A2406">
        <v>2401</v>
      </c>
      <c r="C2406">
        <f t="shared" si="117"/>
        <v>-0.20180983765399671</v>
      </c>
      <c r="D2406">
        <f t="shared" si="118"/>
        <v>2.3179318773190082E-4</v>
      </c>
      <c r="E2406" s="2">
        <f t="shared" si="119"/>
        <v>4.0969557002033755E-3</v>
      </c>
      <c r="K2406">
        <v>2401</v>
      </c>
      <c r="L2406" s="14">
        <v>-2.43547673066881E-4</v>
      </c>
      <c r="M2406" s="14">
        <v>-0.26581730362636102</v>
      </c>
    </row>
    <row r="2407" spans="1:13" x14ac:dyDescent="0.55000000000000004">
      <c r="A2407">
        <v>2402</v>
      </c>
      <c r="C2407">
        <f t="shared" si="117"/>
        <v>-7.1212632808449389E-2</v>
      </c>
      <c r="D2407">
        <f t="shared" si="118"/>
        <v>3.5982868169213012E-4</v>
      </c>
      <c r="E2407" s="2">
        <f t="shared" si="119"/>
        <v>5.0547138690355431E-2</v>
      </c>
      <c r="K2407">
        <v>2402</v>
      </c>
      <c r="L2407" s="14">
        <v>-6.0313887086242601E-5</v>
      </c>
      <c r="M2407" s="14">
        <v>-0.29603954109648201</v>
      </c>
    </row>
    <row r="2408" spans="1:13" x14ac:dyDescent="0.55000000000000004">
      <c r="A2408">
        <v>2403</v>
      </c>
      <c r="C2408">
        <f t="shared" si="117"/>
        <v>7.7257441829608142E-2</v>
      </c>
      <c r="D2408">
        <f t="shared" si="118"/>
        <v>3.9755476113562897E-4</v>
      </c>
      <c r="E2408" s="2">
        <f t="shared" si="119"/>
        <v>0.10848741687400178</v>
      </c>
      <c r="K2408">
        <v>2403</v>
      </c>
      <c r="L2408" s="14">
        <v>1.38025886075337E-4</v>
      </c>
      <c r="M2408" s="14">
        <v>-0.25211683900300602</v>
      </c>
    </row>
    <row r="2409" spans="1:13" x14ac:dyDescent="0.55000000000000004">
      <c r="A2409">
        <v>2404</v>
      </c>
      <c r="C2409">
        <f t="shared" si="117"/>
        <v>0.20633752702532482</v>
      </c>
      <c r="D2409">
        <f t="shared" si="118"/>
        <v>3.3550297532434158E-4</v>
      </c>
      <c r="E2409" s="2">
        <f t="shared" si="119"/>
        <v>0.12347313129411931</v>
      </c>
      <c r="K2409">
        <v>2404</v>
      </c>
      <c r="L2409" s="14">
        <v>3.0179621981891601E-4</v>
      </c>
      <c r="M2409" s="14">
        <v>-0.145049910561905</v>
      </c>
    </row>
    <row r="2410" spans="1:13" x14ac:dyDescent="0.55000000000000004">
      <c r="A2410">
        <v>2405</v>
      </c>
      <c r="C2410">
        <f t="shared" si="117"/>
        <v>0.28363124218839419</v>
      </c>
      <c r="D2410">
        <f t="shared" si="118"/>
        <v>1.8924701454943728E-4</v>
      </c>
      <c r="E2410" s="2">
        <f t="shared" si="119"/>
        <v>8.1387858951980571E-2</v>
      </c>
      <c r="K2410">
        <v>2405</v>
      </c>
      <c r="L2410" s="14">
        <v>3.89979818101021E-4</v>
      </c>
      <c r="M2410" s="14">
        <v>-1.6543321962573701E-3</v>
      </c>
    </row>
    <row r="2411" spans="1:13" x14ac:dyDescent="0.55000000000000004">
      <c r="A2411">
        <v>2406</v>
      </c>
      <c r="C2411">
        <f t="shared" si="117"/>
        <v>0.28973949403517774</v>
      </c>
      <c r="D2411">
        <f t="shared" si="118"/>
        <v>-4.5059578675959295E-6</v>
      </c>
      <c r="E2411" s="2">
        <f t="shared" si="119"/>
        <v>2.1781010521733941E-2</v>
      </c>
      <c r="K2411">
        <v>2406</v>
      </c>
      <c r="L2411" s="14">
        <v>3.80490551680571E-4</v>
      </c>
      <c r="M2411" s="14">
        <v>0.14215558393067501</v>
      </c>
    </row>
    <row r="2412" spans="1:13" x14ac:dyDescent="0.55000000000000004">
      <c r="A2412">
        <v>2407</v>
      </c>
      <c r="C2412">
        <f t="shared" si="117"/>
        <v>0.22312924010380158</v>
      </c>
      <c r="D2412">
        <f t="shared" si="118"/>
        <v>-1.9712802983665916E-4</v>
      </c>
      <c r="E2412" s="2">
        <f t="shared" si="119"/>
        <v>7.4160971468566802E-4</v>
      </c>
      <c r="K2412">
        <v>2407</v>
      </c>
      <c r="L2412" s="14">
        <v>2.7570506619970501E-4</v>
      </c>
      <c r="M2412" s="14">
        <v>0.25036175219295098</v>
      </c>
    </row>
    <row r="2413" spans="1:13" x14ac:dyDescent="0.55000000000000004">
      <c r="A2413">
        <v>2408</v>
      </c>
      <c r="C2413">
        <f t="shared" si="117"/>
        <v>0.10051825009735386</v>
      </c>
      <c r="D2413">
        <f t="shared" si="118"/>
        <v>-3.4027512144735279E-4</v>
      </c>
      <c r="E2413" s="2">
        <f t="shared" si="119"/>
        <v>3.8159675428251182E-2</v>
      </c>
      <c r="K2413">
        <v>2408</v>
      </c>
      <c r="L2413" s="14">
        <v>1.0186753653906201E-4</v>
      </c>
      <c r="M2413" s="14">
        <v>0.29586326648694899</v>
      </c>
    </row>
    <row r="2414" spans="1:13" x14ac:dyDescent="0.55000000000000004">
      <c r="A2414">
        <v>2409</v>
      </c>
      <c r="C2414">
        <f t="shared" si="117"/>
        <v>-4.732070192586469E-2</v>
      </c>
      <c r="D2414">
        <f t="shared" si="118"/>
        <v>-3.9802033000517034E-4</v>
      </c>
      <c r="E2414" s="2">
        <f t="shared" si="119"/>
        <v>9.8963528574558993E-2</v>
      </c>
      <c r="K2414">
        <v>2409</v>
      </c>
      <c r="L2414" s="14">
        <v>-9.7483349588106498E-5</v>
      </c>
      <c r="M2414" s="14">
        <v>0.26726399028683501</v>
      </c>
    </row>
    <row r="2415" spans="1:13" x14ac:dyDescent="0.55000000000000004">
      <c r="A2415">
        <v>2410</v>
      </c>
      <c r="C2415">
        <f t="shared" si="117"/>
        <v>-0.18328315520711341</v>
      </c>
      <c r="D2415">
        <f t="shared" si="118"/>
        <v>-3.5587082533598325E-4</v>
      </c>
      <c r="E2415" s="2">
        <f t="shared" si="119"/>
        <v>0.12603206100706185</v>
      </c>
      <c r="K2415">
        <v>2410</v>
      </c>
      <c r="L2415" s="14">
        <v>-2.7241892606813702E-4</v>
      </c>
      <c r="M2415" s="14">
        <v>0.171726789733957</v>
      </c>
    </row>
    <row r="2416" spans="1:13" x14ac:dyDescent="0.55000000000000004">
      <c r="A2416">
        <v>2411</v>
      </c>
      <c r="C2416">
        <f t="shared" si="117"/>
        <v>-0.27324539983482143</v>
      </c>
      <c r="D2416">
        <f t="shared" si="118"/>
        <v>-2.2440524466934582E-4</v>
      </c>
      <c r="E2416" s="2">
        <f t="shared" si="119"/>
        <v>9.3896249499190093E-2</v>
      </c>
      <c r="K2416">
        <v>2411</v>
      </c>
      <c r="L2416" s="14">
        <v>-3.7912549255007702E-4</v>
      </c>
      <c r="M2416" s="14">
        <v>3.3179549376547601E-2</v>
      </c>
    </row>
    <row r="2417" spans="1:13" x14ac:dyDescent="0.55000000000000004">
      <c r="A2417">
        <v>2412</v>
      </c>
      <c r="C2417">
        <f t="shared" si="117"/>
        <v>-0.29462880866014624</v>
      </c>
      <c r="D2417">
        <f t="shared" si="118"/>
        <v>-3.6618677679397347E-5</v>
      </c>
      <c r="E2417" s="2">
        <f t="shared" si="119"/>
        <v>3.2743298313740399E-2</v>
      </c>
      <c r="K2417">
        <v>2412</v>
      </c>
      <c r="L2417" s="14">
        <v>-3.9087772749904297E-4</v>
      </c>
      <c r="M2417" s="14">
        <v>-0.113677714953199</v>
      </c>
    </row>
    <row r="2418" spans="1:13" x14ac:dyDescent="0.55000000000000004">
      <c r="A2418">
        <v>2413</v>
      </c>
      <c r="C2418">
        <f t="shared" si="117"/>
        <v>-0.24206659679534956</v>
      </c>
      <c r="D2418">
        <f t="shared" si="118"/>
        <v>1.6035840554746793E-4</v>
      </c>
      <c r="E2418" s="2">
        <f t="shared" si="119"/>
        <v>1.0005813700289379E-4</v>
      </c>
      <c r="K2418">
        <v>2413</v>
      </c>
      <c r="L2418" s="14">
        <v>-3.0473221076649502E-4</v>
      </c>
      <c r="M2418" s="14">
        <v>-0.23206369036757099</v>
      </c>
    </row>
    <row r="2419" spans="1:13" x14ac:dyDescent="0.55000000000000004">
      <c r="A2419">
        <v>2414</v>
      </c>
      <c r="C2419">
        <f t="shared" si="117"/>
        <v>-0.12875077149382003</v>
      </c>
      <c r="D2419">
        <f t="shared" si="118"/>
        <v>3.1708890907035983E-4</v>
      </c>
      <c r="E2419" s="2">
        <f t="shared" si="119"/>
        <v>2.675746876227824E-2</v>
      </c>
      <c r="K2419">
        <v>2414</v>
      </c>
      <c r="L2419" s="14">
        <v>-1.4226462142608701E-4</v>
      </c>
      <c r="M2419" s="14">
        <v>-0.29232787491076601</v>
      </c>
    </row>
    <row r="2420" spans="1:13" x14ac:dyDescent="0.55000000000000004">
      <c r="A2420">
        <v>2415</v>
      </c>
      <c r="C2420">
        <f t="shared" si="117"/>
        <v>1.6878783600647641E-2</v>
      </c>
      <c r="D2420">
        <f t="shared" si="118"/>
        <v>3.9423678012027254E-4</v>
      </c>
      <c r="E2420" s="2">
        <f t="shared" si="119"/>
        <v>8.7767329168188343E-2</v>
      </c>
      <c r="K2420">
        <v>2415</v>
      </c>
      <c r="L2420" s="14">
        <v>5.5834024896123501E-5</v>
      </c>
      <c r="M2420" s="14">
        <v>-0.279376729712081</v>
      </c>
    </row>
    <row r="2421" spans="1:13" x14ac:dyDescent="0.55000000000000004">
      <c r="A2421">
        <v>2416</v>
      </c>
      <c r="C2421">
        <f t="shared" si="117"/>
        <v>0.15827211978794173</v>
      </c>
      <c r="D2421">
        <f t="shared" si="118"/>
        <v>3.724395292133729E-4</v>
      </c>
      <c r="E2421" s="2">
        <f t="shared" si="119"/>
        <v>0.12583058418252752</v>
      </c>
      <c r="K2421">
        <v>2416</v>
      </c>
      <c r="L2421" s="14">
        <v>2.3994869331395499E-4</v>
      </c>
      <c r="M2421" s="14">
        <v>-0.19645394942959901</v>
      </c>
    </row>
    <row r="2422" spans="1:13" x14ac:dyDescent="0.55000000000000004">
      <c r="A2422">
        <v>2417</v>
      </c>
      <c r="C2422">
        <f t="shared" si="117"/>
        <v>0.2599424900211223</v>
      </c>
      <c r="D2422">
        <f t="shared" si="118"/>
        <v>2.5716780687651459E-4</v>
      </c>
      <c r="E2422" s="2">
        <f t="shared" si="119"/>
        <v>0.10515138883317392</v>
      </c>
      <c r="K2422">
        <v>2417</v>
      </c>
      <c r="L2422" s="14">
        <v>3.6396672295768099E-4</v>
      </c>
      <c r="M2422" s="14">
        <v>-6.4328058800650803E-2</v>
      </c>
    </row>
    <row r="2423" spans="1:13" x14ac:dyDescent="0.55000000000000004">
      <c r="A2423">
        <v>2418</v>
      </c>
      <c r="C2423">
        <f t="shared" si="117"/>
        <v>0.29637277441195642</v>
      </c>
      <c r="D2423">
        <f t="shared" si="118"/>
        <v>7.7352385682342143E-5</v>
      </c>
      <c r="E2423" s="2">
        <f t="shared" si="119"/>
        <v>4.5140773334089716E-2</v>
      </c>
      <c r="K2423">
        <v>2418</v>
      </c>
      <c r="L2423" s="14">
        <v>3.9682702895102901E-4</v>
      </c>
      <c r="M2423" s="14">
        <v>8.3909193217226202E-2</v>
      </c>
    </row>
    <row r="2424" spans="1:13" x14ac:dyDescent="0.55000000000000004">
      <c r="A2424">
        <v>2419</v>
      </c>
      <c r="C2424">
        <f t="shared" si="117"/>
        <v>0.25841973946832425</v>
      </c>
      <c r="D2424">
        <f t="shared" si="118"/>
        <v>-1.218768538602825E-4</v>
      </c>
      <c r="E2424" s="2">
        <f t="shared" si="119"/>
        <v>2.2362374348293252E-3</v>
      </c>
      <c r="K2424">
        <v>2419</v>
      </c>
      <c r="L2424" s="14">
        <v>3.3029954380742502E-4</v>
      </c>
      <c r="M2424" s="14">
        <v>0.21113086725900501</v>
      </c>
    </row>
    <row r="2425" spans="1:13" x14ac:dyDescent="0.55000000000000004">
      <c r="A2425">
        <v>2420</v>
      </c>
      <c r="C2425">
        <f t="shared" si="117"/>
        <v>0.15560879697497501</v>
      </c>
      <c r="D2425">
        <f t="shared" si="118"/>
        <v>-2.9051757204323148E-4</v>
      </c>
      <c r="E2425" s="2">
        <f t="shared" si="119"/>
        <v>1.6864842607287107E-2</v>
      </c>
      <c r="K2425">
        <v>2420</v>
      </c>
      <c r="L2425" s="14">
        <v>1.8104648888764101E-4</v>
      </c>
      <c r="M2425" s="14">
        <v>0.28547350583495401</v>
      </c>
    </row>
    <row r="2426" spans="1:13" x14ac:dyDescent="0.55000000000000004">
      <c r="A2426">
        <v>2421</v>
      </c>
      <c r="C2426">
        <f t="shared" si="117"/>
        <v>1.3743326414648911E-2</v>
      </c>
      <c r="D2426">
        <f t="shared" si="118"/>
        <v>-3.8624450326889802E-4</v>
      </c>
      <c r="E2426" s="2">
        <f t="shared" si="119"/>
        <v>7.5390995430200364E-2</v>
      </c>
      <c r="K2426">
        <v>2421</v>
      </c>
      <c r="L2426" s="14">
        <v>-1.3550782304930301E-5</v>
      </c>
      <c r="M2426" s="14">
        <v>0.28831753392547899</v>
      </c>
    </row>
    <row r="2427" spans="1:13" x14ac:dyDescent="0.55000000000000004">
      <c r="A2427">
        <v>2422</v>
      </c>
      <c r="C2427">
        <f t="shared" si="117"/>
        <v>-0.13157142939033589</v>
      </c>
      <c r="D2427">
        <f t="shared" si="118"/>
        <v>-3.8503220556321803E-4</v>
      </c>
      <c r="E2427" s="2">
        <f t="shared" si="119"/>
        <v>0.1228657260736143</v>
      </c>
      <c r="K2427">
        <v>2422</v>
      </c>
      <c r="L2427" s="14">
        <v>-2.04754176006281E-4</v>
      </c>
      <c r="M2427" s="14">
        <v>0.21895064705223899</v>
      </c>
    </row>
    <row r="2428" spans="1:13" x14ac:dyDescent="0.55000000000000004">
      <c r="A2428">
        <v>2423</v>
      </c>
      <c r="C2428">
        <f t="shared" si="117"/>
        <v>-0.24386452972341893</v>
      </c>
      <c r="D2428">
        <f t="shared" si="118"/>
        <v>-2.8718494009712185E-4</v>
      </c>
      <c r="E2428" s="2">
        <f t="shared" si="119"/>
        <v>0.11465723464992338</v>
      </c>
      <c r="K2428">
        <v>2423</v>
      </c>
      <c r="L2428" s="14">
        <v>-3.4467561612416798E-4</v>
      </c>
      <c r="M2428" s="14">
        <v>9.4746212353561496E-2</v>
      </c>
    </row>
    <row r="2429" spans="1:13" x14ac:dyDescent="0.55000000000000004">
      <c r="A2429">
        <v>2424</v>
      </c>
      <c r="C2429">
        <f t="shared" si="117"/>
        <v>-0.2949527733532204</v>
      </c>
      <c r="D2429">
        <f t="shared" si="118"/>
        <v>-1.1726030804589715E-4</v>
      </c>
      <c r="E2429" s="2">
        <f t="shared" si="119"/>
        <v>5.8450206121982491E-2</v>
      </c>
      <c r="K2429">
        <v>2424</v>
      </c>
      <c r="L2429" s="14">
        <v>-3.9827090997146802E-4</v>
      </c>
      <c r="M2429" s="14">
        <v>-5.3187998991895198E-2</v>
      </c>
    </row>
    <row r="2430" spans="1:13" x14ac:dyDescent="0.55000000000000004">
      <c r="A2430">
        <v>2425</v>
      </c>
      <c r="C2430">
        <f t="shared" si="117"/>
        <v>-0.27201408798314569</v>
      </c>
      <c r="D2430">
        <f t="shared" si="118"/>
        <v>8.2094189674670044E-5</v>
      </c>
      <c r="E2430" s="2">
        <f t="shared" si="119"/>
        <v>7.0918532767044263E-3</v>
      </c>
      <c r="K2430">
        <v>2425</v>
      </c>
      <c r="L2430" s="14">
        <v>-3.5211678372306098E-4</v>
      </c>
      <c r="M2430" s="14">
        <v>-0.18780094603544001</v>
      </c>
    </row>
    <row r="2431" spans="1:13" x14ac:dyDescent="0.55000000000000004">
      <c r="A2431">
        <v>2426</v>
      </c>
      <c r="C2431">
        <f t="shared" si="117"/>
        <v>-0.18080560013220129</v>
      </c>
      <c r="D2431">
        <f t="shared" si="118"/>
        <v>2.6084477619401996E-4</v>
      </c>
      <c r="E2431" s="2">
        <f t="shared" si="119"/>
        <v>8.9439352441734437E-3</v>
      </c>
      <c r="K2431">
        <v>2426</v>
      </c>
      <c r="L2431" s="14">
        <v>-2.1777282461727101E-4</v>
      </c>
      <c r="M2431" s="14">
        <v>-0.27537798111192202</v>
      </c>
    </row>
    <row r="2432" spans="1:13" x14ac:dyDescent="0.55000000000000004">
      <c r="A2432">
        <v>2427</v>
      </c>
      <c r="C2432">
        <f t="shared" si="117"/>
        <v>-4.4218717728375351E-2</v>
      </c>
      <c r="D2432">
        <f t="shared" si="118"/>
        <v>3.7412882206122442E-4</v>
      </c>
      <c r="E2432" s="2">
        <f t="shared" si="119"/>
        <v>6.238314205902621E-2</v>
      </c>
      <c r="K2432">
        <v>2427</v>
      </c>
      <c r="L2432" s="14">
        <v>-2.8886310621562601E-5</v>
      </c>
      <c r="M2432" s="14">
        <v>-0.29398489249795101</v>
      </c>
    </row>
    <row r="2433" spans="1:13" x14ac:dyDescent="0.55000000000000004">
      <c r="A2433">
        <v>2428</v>
      </c>
      <c r="C2433">
        <f t="shared" si="117"/>
        <v>0.10346613076951088</v>
      </c>
      <c r="D2433">
        <f t="shared" si="118"/>
        <v>3.9351441960201522E-4</v>
      </c>
      <c r="E2433" s="2">
        <f t="shared" si="119"/>
        <v>0.11725665752814016</v>
      </c>
      <c r="K2433">
        <v>2428</v>
      </c>
      <c r="L2433" s="14">
        <v>1.6723495906697801E-4</v>
      </c>
      <c r="M2433" s="14">
        <v>-0.23896146380800001</v>
      </c>
    </row>
    <row r="2434" spans="1:13" x14ac:dyDescent="0.55000000000000004">
      <c r="A2434">
        <v>2429</v>
      </c>
      <c r="C2434">
        <f t="shared" si="117"/>
        <v>0.22518316133654384</v>
      </c>
      <c r="D2434">
        <f t="shared" si="118"/>
        <v>3.1413619244942441E-4</v>
      </c>
      <c r="E2434" s="2">
        <f t="shared" si="119"/>
        <v>0.12199080105696652</v>
      </c>
      <c r="K2434">
        <v>2429</v>
      </c>
      <c r="L2434" s="14">
        <v>3.2147119580682701E-4</v>
      </c>
      <c r="M2434" s="14">
        <v>-0.124088654098035</v>
      </c>
    </row>
    <row r="2435" spans="1:13" x14ac:dyDescent="0.55000000000000004">
      <c r="A2435">
        <v>2430</v>
      </c>
      <c r="C2435">
        <f t="shared" si="117"/>
        <v>0.29038396489333301</v>
      </c>
      <c r="D2435">
        <f t="shared" si="118"/>
        <v>1.5591640245869734E-4</v>
      </c>
      <c r="E2435" s="2">
        <f t="shared" si="119"/>
        <v>7.2103546813410441E-2</v>
      </c>
      <c r="K2435">
        <v>2430</v>
      </c>
      <c r="L2435" s="14">
        <v>3.9519297729434001E-4</v>
      </c>
      <c r="M2435" s="14">
        <v>2.1862928820904501E-2</v>
      </c>
    </row>
    <row r="2436" spans="1:13" x14ac:dyDescent="0.55000000000000004">
      <c r="A2436">
        <v>2431</v>
      </c>
      <c r="C2436">
        <f t="shared" si="117"/>
        <v>0.28270451407092473</v>
      </c>
      <c r="D2436">
        <f t="shared" si="118"/>
        <v>-4.1435118093051972E-5</v>
      </c>
      <c r="E2436" s="2">
        <f t="shared" si="119"/>
        <v>1.4487903778383372E-2</v>
      </c>
      <c r="K2436">
        <v>2431</v>
      </c>
      <c r="L2436" s="14">
        <v>3.6993622601924002E-4</v>
      </c>
      <c r="M2436" s="14">
        <v>0.162338805588885</v>
      </c>
    </row>
    <row r="2437" spans="1:13" x14ac:dyDescent="0.55000000000000004">
      <c r="A2437">
        <v>2432</v>
      </c>
      <c r="C2437">
        <f t="shared" si="117"/>
        <v>0.20407218915584452</v>
      </c>
      <c r="D2437">
        <f t="shared" si="118"/>
        <v>-2.2838729738524925E-4</v>
      </c>
      <c r="E2437" s="2">
        <f t="shared" si="119"/>
        <v>3.3737199537682474E-3</v>
      </c>
      <c r="K2437">
        <v>2432</v>
      </c>
      <c r="L2437" s="14">
        <v>2.5202665201988597E-4</v>
      </c>
      <c r="M2437" s="14">
        <v>0.26215592142029398</v>
      </c>
    </row>
    <row r="2438" spans="1:13" x14ac:dyDescent="0.55000000000000004">
      <c r="A2438">
        <v>2433</v>
      </c>
      <c r="C2438">
        <f t="shared" ref="C2438:C2501" si="120">$D$1*COS($B$2*(A2438-$L$2)+$B$1)</f>
        <v>7.4222046262771083E-2</v>
      </c>
      <c r="D2438">
        <f t="shared" ref="D2438:D2501" si="121">$D$2*COS($B$2*(A2438-$L$3)+$B$3)</f>
        <v>-3.5801907905745351E-4</v>
      </c>
      <c r="E2438" s="2">
        <f t="shared" ref="E2438:E2501" si="122">(M2438-C2438)^2</f>
        <v>4.9325040432725384E-2</v>
      </c>
      <c r="K2438">
        <v>2433</v>
      </c>
      <c r="L2438" s="14">
        <v>7.0995439562309898E-5</v>
      </c>
      <c r="M2438" s="14">
        <v>0.29631446043472198</v>
      </c>
    </row>
    <row r="2439" spans="1:13" x14ac:dyDescent="0.55000000000000004">
      <c r="A2439">
        <v>2434</v>
      </c>
      <c r="C2439">
        <f t="shared" si="120"/>
        <v>-7.4256265764611279E-2</v>
      </c>
      <c r="D2439">
        <f t="shared" si="121"/>
        <v>-3.977956183297316E-4</v>
      </c>
      <c r="E2439" s="2">
        <f t="shared" si="122"/>
        <v>0.10924047617137027</v>
      </c>
      <c r="K2439">
        <v>2434</v>
      </c>
      <c r="L2439" s="14">
        <v>-1.27817021157379E-4</v>
      </c>
      <c r="M2439" s="14">
        <v>0.25625920463181401</v>
      </c>
    </row>
    <row r="2440" spans="1:13" x14ac:dyDescent="0.55000000000000004">
      <c r="A2440">
        <v>2435</v>
      </c>
      <c r="C2440">
        <f t="shared" si="120"/>
        <v>-0.2040978202832309</v>
      </c>
      <c r="D2440">
        <f t="shared" si="121"/>
        <v>-3.3773384226899305E-4</v>
      </c>
      <c r="E2440" s="2">
        <f t="shared" si="122"/>
        <v>0.12682149827071709</v>
      </c>
      <c r="K2440">
        <v>2435</v>
      </c>
      <c r="L2440" s="14">
        <v>-2.9461691600897E-4</v>
      </c>
      <c r="M2440" s="14">
        <v>0.15202224131217701</v>
      </c>
    </row>
    <row r="2441" spans="1:13" x14ac:dyDescent="0.55000000000000004">
      <c r="A2441">
        <v>2436</v>
      </c>
      <c r="C2441">
        <f t="shared" si="120"/>
        <v>-0.28271512395251214</v>
      </c>
      <c r="D2441">
        <f t="shared" si="121"/>
        <v>-1.9290799066321422E-4</v>
      </c>
      <c r="E2441" s="2">
        <f t="shared" si="122"/>
        <v>8.5512666342534918E-2</v>
      </c>
      <c r="K2441">
        <v>2436</v>
      </c>
      <c r="L2441" s="14">
        <v>-3.8762817657545499E-4</v>
      </c>
      <c r="M2441" s="14">
        <v>9.7103645783868098E-3</v>
      </c>
    </row>
    <row r="2442" spans="1:13" x14ac:dyDescent="0.55000000000000004">
      <c r="A2442">
        <v>2437</v>
      </c>
      <c r="C2442">
        <f t="shared" si="120"/>
        <v>-0.29037689067191552</v>
      </c>
      <c r="D2442">
        <f t="shared" si="121"/>
        <v>3.3370041976744008E-7</v>
      </c>
      <c r="E2442" s="2">
        <f t="shared" si="122"/>
        <v>2.4131558709780829E-2</v>
      </c>
      <c r="K2442">
        <v>2437</v>
      </c>
      <c r="L2442" s="14">
        <v>-3.8355555564798899E-4</v>
      </c>
      <c r="M2442" s="14">
        <v>-0.13503353320278899</v>
      </c>
    </row>
    <row r="2443" spans="1:13" x14ac:dyDescent="0.55000000000000004">
      <c r="A2443">
        <v>2438</v>
      </c>
      <c r="C2443">
        <f t="shared" si="120"/>
        <v>-0.2251601784929082</v>
      </c>
      <c r="D2443">
        <f t="shared" si="121"/>
        <v>1.9349163973123539E-4</v>
      </c>
      <c r="E2443" s="2">
        <f t="shared" si="122"/>
        <v>4.3252629026135865E-4</v>
      </c>
      <c r="K2443">
        <v>2438</v>
      </c>
      <c r="L2443" s="14">
        <v>-2.83419066402561E-4</v>
      </c>
      <c r="M2443" s="14">
        <v>-0.245957444906102</v>
      </c>
    </row>
    <row r="2444" spans="1:13" x14ac:dyDescent="0.55000000000000004">
      <c r="A2444">
        <v>2439</v>
      </c>
      <c r="C2444">
        <f t="shared" si="120"/>
        <v>-0.10343300751195919</v>
      </c>
      <c r="D2444">
        <f t="shared" si="121"/>
        <v>3.3808725595177344E-4</v>
      </c>
      <c r="E2444" s="2">
        <f t="shared" si="122"/>
        <v>3.6805187461216145E-2</v>
      </c>
      <c r="K2444">
        <v>2439</v>
      </c>
      <c r="L2444" s="14">
        <v>-1.12298513772369E-4</v>
      </c>
      <c r="M2444" s="14">
        <v>-0.295279788723467</v>
      </c>
    </row>
    <row r="2445" spans="1:13" x14ac:dyDescent="0.55000000000000004">
      <c r="A2445">
        <v>2440</v>
      </c>
      <c r="C2445">
        <f t="shared" si="120"/>
        <v>4.4253668158613327E-2</v>
      </c>
      <c r="D2445">
        <f t="shared" si="121"/>
        <v>3.9783009724226513E-4</v>
      </c>
      <c r="E2445" s="2">
        <f t="shared" si="122"/>
        <v>9.9162731645570476E-2</v>
      </c>
      <c r="K2445">
        <v>2440</v>
      </c>
      <c r="L2445" s="14">
        <v>8.6947898281515096E-5</v>
      </c>
      <c r="M2445" s="14">
        <v>-0.27064747767221797</v>
      </c>
    </row>
    <row r="2446" spans="1:13" x14ac:dyDescent="0.55000000000000004">
      <c r="A2446">
        <v>2441</v>
      </c>
      <c r="C2446">
        <f t="shared" si="120"/>
        <v>0.18083360591484296</v>
      </c>
      <c r="D2446">
        <f t="shared" si="121"/>
        <v>3.5772596971945218E-4</v>
      </c>
      <c r="E2446" s="2">
        <f t="shared" si="122"/>
        <v>0.12892654875813891</v>
      </c>
      <c r="K2446">
        <v>2441</v>
      </c>
      <c r="L2446" s="14">
        <v>2.6441766982519198E-4</v>
      </c>
      <c r="M2446" s="14">
        <v>-0.17822982686290301</v>
      </c>
    </row>
    <row r="2447" spans="1:13" x14ac:dyDescent="0.55000000000000004">
      <c r="A2447">
        <v>2442</v>
      </c>
      <c r="C2447">
        <f t="shared" si="120"/>
        <v>0.27202812025749112</v>
      </c>
      <c r="D2447">
        <f t="shared" si="121"/>
        <v>2.2784016406229436E-4</v>
      </c>
      <c r="E2447" s="2">
        <f t="shared" si="122"/>
        <v>9.8095198717371282E-2</v>
      </c>
      <c r="K2447">
        <v>2442</v>
      </c>
      <c r="L2447" s="14">
        <v>3.7566239563301498E-4</v>
      </c>
      <c r="M2447" s="14">
        <v>-4.1173410258199802E-2</v>
      </c>
    </row>
    <row r="2448" spans="1:13" x14ac:dyDescent="0.55000000000000004">
      <c r="A2448">
        <v>2443</v>
      </c>
      <c r="C2448">
        <f t="shared" si="120"/>
        <v>0.29494931031343713</v>
      </c>
      <c r="D2448">
        <f t="shared" si="121"/>
        <v>4.0771279716550025E-5</v>
      </c>
      <c r="E2448" s="2">
        <f t="shared" si="122"/>
        <v>3.5628135917165391E-2</v>
      </c>
      <c r="K2448">
        <v>2443</v>
      </c>
      <c r="L2448" s="14">
        <v>3.92820144014235E-4</v>
      </c>
      <c r="M2448" s="14">
        <v>0.10619514236696399</v>
      </c>
    </row>
    <row r="2449" spans="1:13" x14ac:dyDescent="0.55000000000000004">
      <c r="A2449">
        <v>2444</v>
      </c>
      <c r="C2449">
        <f t="shared" si="120"/>
        <v>0.24384444051931273</v>
      </c>
      <c r="D2449">
        <f t="shared" si="121"/>
        <v>-1.5653033644884848E-4</v>
      </c>
      <c r="E2449" s="2">
        <f t="shared" si="122"/>
        <v>2.8486613191096701E-4</v>
      </c>
      <c r="K2449">
        <v>2444</v>
      </c>
      <c r="L2449" s="14">
        <v>3.1159365044783398E-4</v>
      </c>
      <c r="M2449" s="14">
        <v>0.22696646279948601</v>
      </c>
    </row>
    <row r="2450" spans="1:13" x14ac:dyDescent="0.55000000000000004">
      <c r="A2450">
        <v>2445</v>
      </c>
      <c r="C2450">
        <f t="shared" si="120"/>
        <v>0.13153975598879622</v>
      </c>
      <c r="D2450">
        <f t="shared" si="121"/>
        <v>-3.1454613756240051E-4</v>
      </c>
      <c r="E2450" s="2">
        <f t="shared" si="122"/>
        <v>2.5393336742957556E-2</v>
      </c>
      <c r="K2450">
        <v>2445</v>
      </c>
      <c r="L2450" s="14">
        <v>1.5232659414010001E-4</v>
      </c>
      <c r="M2450" s="14">
        <v>0.290892624626162</v>
      </c>
    </row>
    <row r="2451" spans="1:13" x14ac:dyDescent="0.55000000000000004">
      <c r="A2451">
        <v>2446</v>
      </c>
      <c r="C2451">
        <f t="shared" si="120"/>
        <v>-1.377863465638101E-2</v>
      </c>
      <c r="D2451">
        <f t="shared" si="121"/>
        <v>-3.93617488255418E-4</v>
      </c>
      <c r="E2451" s="2">
        <f t="shared" si="122"/>
        <v>8.7463069545123992E-2</v>
      </c>
      <c r="K2451">
        <v>2446</v>
      </c>
      <c r="L2451" s="14">
        <v>-4.50916026356076E-5</v>
      </c>
      <c r="M2451" s="14">
        <v>0.28196292404838402</v>
      </c>
    </row>
    <row r="2452" spans="1:13" x14ac:dyDescent="0.55000000000000004">
      <c r="A2452">
        <v>2447</v>
      </c>
      <c r="C2452">
        <f t="shared" si="120"/>
        <v>-0.15563887843434732</v>
      </c>
      <c r="D2452">
        <f t="shared" si="121"/>
        <v>-3.7389914619556278E-4</v>
      </c>
      <c r="E2452" s="2">
        <f t="shared" si="122"/>
        <v>0.12820176348006723</v>
      </c>
      <c r="K2452">
        <v>2447</v>
      </c>
      <c r="L2452" s="14">
        <v>-2.3121632780323301E-4</v>
      </c>
      <c r="M2452" s="14">
        <v>0.202413859971697</v>
      </c>
    </row>
    <row r="2453" spans="1:13" x14ac:dyDescent="0.55000000000000004">
      <c r="A2453">
        <v>2448</v>
      </c>
      <c r="C2453">
        <f t="shared" si="120"/>
        <v>-0.25843704433202425</v>
      </c>
      <c r="D2453">
        <f t="shared" si="121"/>
        <v>-2.6033999961039338E-4</v>
      </c>
      <c r="E2453" s="2">
        <f t="shared" si="122"/>
        <v>0.10930034926275656</v>
      </c>
      <c r="K2453">
        <v>2448</v>
      </c>
      <c r="L2453" s="14">
        <v>-3.5943148931057498E-4</v>
      </c>
      <c r="M2453" s="14">
        <v>7.2168988980673393E-2</v>
      </c>
    </row>
    <row r="2454" spans="1:13" x14ac:dyDescent="0.55000000000000004">
      <c r="A2454">
        <v>2449</v>
      </c>
      <c r="C2454">
        <f t="shared" si="120"/>
        <v>-0.29637295952394727</v>
      </c>
      <c r="D2454">
        <f t="shared" si="121"/>
        <v>-8.1441000655720888E-5</v>
      </c>
      <c r="E2454" s="2">
        <f t="shared" si="122"/>
        <v>4.8497688111075903E-2</v>
      </c>
      <c r="K2454">
        <v>2449</v>
      </c>
      <c r="L2454" s="14">
        <v>-3.9762480456900399E-4</v>
      </c>
      <c r="M2454" s="14">
        <v>-7.61510530044643E-2</v>
      </c>
    </row>
    <row r="2455" spans="1:13" x14ac:dyDescent="0.55000000000000004">
      <c r="A2455">
        <v>2450</v>
      </c>
      <c r="C2455">
        <f t="shared" si="120"/>
        <v>-0.25992550892220606</v>
      </c>
      <c r="D2455">
        <f t="shared" si="121"/>
        <v>1.1789797282454634E-4</v>
      </c>
      <c r="E2455" s="2">
        <f t="shared" si="122"/>
        <v>2.9731847390758607E-3</v>
      </c>
      <c r="K2455">
        <v>2450</v>
      </c>
      <c r="L2455" s="14">
        <v>-3.3623052083791899E-4</v>
      </c>
      <c r="M2455" s="14">
        <v>-0.20539859135779701</v>
      </c>
    </row>
    <row r="2456" spans="1:13" x14ac:dyDescent="0.55000000000000004">
      <c r="A2456">
        <v>2451</v>
      </c>
      <c r="C2456">
        <f t="shared" si="120"/>
        <v>-0.1582422343769192</v>
      </c>
      <c r="D2456">
        <f t="shared" si="121"/>
        <v>2.8764704021693897E-4</v>
      </c>
      <c r="E2456" s="2">
        <f t="shared" si="122"/>
        <v>1.5615137538855796E-2</v>
      </c>
      <c r="K2456">
        <v>2451</v>
      </c>
      <c r="L2456" s="14">
        <v>-1.9062521734025599E-4</v>
      </c>
      <c r="M2456" s="14">
        <v>-0.28320277830521601</v>
      </c>
    </row>
    <row r="2457" spans="1:13" x14ac:dyDescent="0.55000000000000004">
      <c r="A2457">
        <v>2452</v>
      </c>
      <c r="C2457">
        <f t="shared" si="120"/>
        <v>-1.6843494485232927E-2</v>
      </c>
      <c r="D2457">
        <f t="shared" si="121"/>
        <v>3.8520276363442828E-4</v>
      </c>
      <c r="E2457" s="2">
        <f t="shared" si="122"/>
        <v>7.4656588189509848E-2</v>
      </c>
      <c r="K2457">
        <v>2452</v>
      </c>
      <c r="L2457" s="14">
        <v>2.7233543932687802E-6</v>
      </c>
      <c r="M2457" s="14">
        <v>-0.29007707256360499</v>
      </c>
    </row>
    <row r="2458" spans="1:13" x14ac:dyDescent="0.55000000000000004">
      <c r="A2458">
        <v>2453</v>
      </c>
      <c r="C2458">
        <f t="shared" si="120"/>
        <v>0.12878260749046458</v>
      </c>
      <c r="D2458">
        <f t="shared" si="121"/>
        <v>3.8608071281070474E-4</v>
      </c>
      <c r="E2458" s="2">
        <f t="shared" si="122"/>
        <v>0.12466716140400437</v>
      </c>
      <c r="K2458">
        <v>2453</v>
      </c>
      <c r="L2458" s="14">
        <v>1.9538984512453499E-4</v>
      </c>
      <c r="M2458" s="14">
        <v>-0.22429976449092501</v>
      </c>
    </row>
    <row r="2459" spans="1:13" x14ac:dyDescent="0.55000000000000004">
      <c r="A2459">
        <v>2454</v>
      </c>
      <c r="C2459">
        <f t="shared" si="120"/>
        <v>0.24208698950741728</v>
      </c>
      <c r="D2459">
        <f t="shared" si="121"/>
        <v>2.9006054100821411E-4</v>
      </c>
      <c r="E2459" s="2">
        <f t="shared" si="122"/>
        <v>0.11863352555469849</v>
      </c>
      <c r="K2459">
        <v>2454</v>
      </c>
      <c r="L2459" s="14">
        <v>3.3911973703376201E-4</v>
      </c>
      <c r="M2459" s="14">
        <v>-0.102345188946772</v>
      </c>
    </row>
    <row r="2460" spans="1:13" x14ac:dyDescent="0.55000000000000004">
      <c r="A2460">
        <v>2455</v>
      </c>
      <c r="C2460">
        <f t="shared" si="120"/>
        <v>0.2946326399477236</v>
      </c>
      <c r="D2460">
        <f t="shared" si="121"/>
        <v>1.2124128740477885E-4</v>
      </c>
      <c r="E2460" s="2">
        <f t="shared" si="122"/>
        <v>6.2195504713286387E-2</v>
      </c>
      <c r="K2460">
        <v>2455</v>
      </c>
      <c r="L2460" s="14">
        <v>3.9791498705676599E-4</v>
      </c>
      <c r="M2460" s="14">
        <v>4.5242374072556803E-2</v>
      </c>
    </row>
    <row r="2461" spans="1:13" x14ac:dyDescent="0.55000000000000004">
      <c r="A2461">
        <v>2456</v>
      </c>
      <c r="C2461">
        <f t="shared" si="120"/>
        <v>0.27323170812506598</v>
      </c>
      <c r="D2461">
        <f t="shared" si="121"/>
        <v>-7.8006973774680314E-5</v>
      </c>
      <c r="E2461" s="2">
        <f t="shared" si="122"/>
        <v>8.4149440747782848E-3</v>
      </c>
      <c r="K2461">
        <v>2456</v>
      </c>
      <c r="L2461" s="14">
        <v>3.57049960086035E-4</v>
      </c>
      <c r="M2461" s="14">
        <v>0.18149870384210201</v>
      </c>
    </row>
    <row r="2462" spans="1:13" x14ac:dyDescent="0.55000000000000004">
      <c r="A2462">
        <v>2457</v>
      </c>
      <c r="C2462">
        <f t="shared" si="120"/>
        <v>0.18325537683130588</v>
      </c>
      <c r="D2462">
        <f t="shared" si="121"/>
        <v>-2.5767712879213423E-4</v>
      </c>
      <c r="E2462" s="2">
        <f t="shared" si="122"/>
        <v>7.928509902294845E-3</v>
      </c>
      <c r="K2462">
        <v>2457</v>
      </c>
      <c r="L2462" s="14">
        <v>2.2675955563461101E-4</v>
      </c>
      <c r="M2462" s="14">
        <v>0.27229755729817701</v>
      </c>
    </row>
    <row r="2463" spans="1:13" x14ac:dyDescent="0.55000000000000004">
      <c r="A2463">
        <v>2458</v>
      </c>
      <c r="C2463">
        <f t="shared" si="120"/>
        <v>4.7285808669328945E-2</v>
      </c>
      <c r="D2463">
        <f t="shared" si="121"/>
        <v>-3.7267575588710713E-4</v>
      </c>
      <c r="E2463" s="2">
        <f t="shared" si="122"/>
        <v>6.1311697417532909E-2</v>
      </c>
      <c r="K2463">
        <v>2458</v>
      </c>
      <c r="L2463" s="14">
        <v>3.9675813760343102E-5</v>
      </c>
      <c r="M2463" s="14">
        <v>0.294897798317514</v>
      </c>
    </row>
    <row r="2464" spans="1:13" x14ac:dyDescent="0.55000000000000004">
      <c r="A2464">
        <v>2459</v>
      </c>
      <c r="C2464">
        <f t="shared" si="120"/>
        <v>-0.10055150076187155</v>
      </c>
      <c r="D2464">
        <f t="shared" si="121"/>
        <v>-3.9414062363627973E-4</v>
      </c>
      <c r="E2464" s="2">
        <f t="shared" si="122"/>
        <v>0.11846713959472638</v>
      </c>
      <c r="K2464">
        <v>2459</v>
      </c>
      <c r="L2464" s="14">
        <v>-1.57344981801083E-4</v>
      </c>
      <c r="M2464" s="14">
        <v>0.24363905633510399</v>
      </c>
    </row>
    <row r="2465" spans="1:13" x14ac:dyDescent="0.55000000000000004">
      <c r="A2465">
        <v>2460</v>
      </c>
      <c r="C2465">
        <f t="shared" si="120"/>
        <v>-0.2231525029596661</v>
      </c>
      <c r="D2465">
        <f t="shared" si="121"/>
        <v>-3.1668450267930391E-4</v>
      </c>
      <c r="E2465" s="2">
        <f t="shared" si="122"/>
        <v>0.12567869023812689</v>
      </c>
      <c r="K2465">
        <v>2460</v>
      </c>
      <c r="L2465" s="14">
        <v>-3.14957750573025E-4</v>
      </c>
      <c r="M2465" s="14">
        <v>0.13135940126659101</v>
      </c>
    </row>
    <row r="2466" spans="1:13" x14ac:dyDescent="0.55000000000000004">
      <c r="A2466">
        <v>2461</v>
      </c>
      <c r="C2466">
        <f t="shared" si="120"/>
        <v>-0.2897469305971504</v>
      </c>
      <c r="D2466">
        <f t="shared" si="121"/>
        <v>-1.5974724672929123E-4</v>
      </c>
      <c r="E2466" s="2">
        <f t="shared" si="122"/>
        <v>7.613565406273437E-2</v>
      </c>
      <c r="K2466">
        <v>2461</v>
      </c>
      <c r="L2466" s="14">
        <v>-3.9368739685791799E-4</v>
      </c>
      <c r="M2466" s="14">
        <v>-1.3820030743703001E-2</v>
      </c>
    </row>
    <row r="2467" spans="1:13" x14ac:dyDescent="0.55000000000000004">
      <c r="A2467">
        <v>2462</v>
      </c>
      <c r="C2467">
        <f t="shared" si="120"/>
        <v>-0.2836209860357734</v>
      </c>
      <c r="D2467">
        <f t="shared" si="121"/>
        <v>3.7283200943538517E-5</v>
      </c>
      <c r="E2467" s="2">
        <f t="shared" si="122"/>
        <v>1.640521280473994E-2</v>
      </c>
      <c r="K2467">
        <v>2462</v>
      </c>
      <c r="L2467" s="14">
        <v>-3.7381559234044302E-4</v>
      </c>
      <c r="M2467" s="14">
        <v>-0.155538150320991</v>
      </c>
    </row>
    <row r="2468" spans="1:13" x14ac:dyDescent="0.55000000000000004">
      <c r="A2468">
        <v>2463</v>
      </c>
      <c r="C2468">
        <f t="shared" si="120"/>
        <v>-0.20631215223646265</v>
      </c>
      <c r="D2468">
        <f t="shared" si="121"/>
        <v>2.2495635104719335E-4</v>
      </c>
      <c r="E2468" s="2">
        <f t="shared" si="122"/>
        <v>2.7028169240657486E-3</v>
      </c>
      <c r="K2468">
        <v>2463</v>
      </c>
      <c r="L2468" s="14">
        <v>-2.60319353737727E-4</v>
      </c>
      <c r="M2468" s="14">
        <v>-0.25830077526175299</v>
      </c>
    </row>
    <row r="2469" spans="1:13" x14ac:dyDescent="0.55000000000000004">
      <c r="A2469">
        <v>2464</v>
      </c>
      <c r="C2469">
        <f t="shared" si="120"/>
        <v>-7.7223316940609896E-2</v>
      </c>
      <c r="D2469">
        <f t="shared" si="121"/>
        <v>3.5617019874309799E-4</v>
      </c>
      <c r="E2469" s="2">
        <f t="shared" si="122"/>
        <v>4.8025430275781024E-2</v>
      </c>
      <c r="K2469">
        <v>2464</v>
      </c>
      <c r="L2469" s="14">
        <v>-8.1624518087368596E-5</v>
      </c>
      <c r="M2469" s="14">
        <v>-0.29637036865653199</v>
      </c>
    </row>
    <row r="2470" spans="1:13" x14ac:dyDescent="0.55000000000000004">
      <c r="A2470">
        <v>2465</v>
      </c>
      <c r="C2470">
        <f t="shared" si="120"/>
        <v>7.1246943167920157E-2</v>
      </c>
      <c r="D2470">
        <f t="shared" si="121"/>
        <v>3.9799283402665959E-4</v>
      </c>
      <c r="E2470" s="2">
        <f t="shared" si="122"/>
        <v>0.1098651401706941</v>
      </c>
      <c r="K2470">
        <v>2465</v>
      </c>
      <c r="L2470" s="14">
        <v>1.1751368447972E-4</v>
      </c>
      <c r="M2470" s="14">
        <v>-0.26021216467299302</v>
      </c>
    </row>
    <row r="2471" spans="1:13" x14ac:dyDescent="0.55000000000000004">
      <c r="A2471">
        <v>2466</v>
      </c>
      <c r="C2471">
        <f t="shared" si="120"/>
        <v>0.20183572230795893</v>
      </c>
      <c r="D2471">
        <f t="shared" si="121"/>
        <v>3.3992765699425345E-4</v>
      </c>
      <c r="E2471" s="2">
        <f t="shared" si="122"/>
        <v>0.13011742655003303</v>
      </c>
      <c r="K2471">
        <v>2466</v>
      </c>
      <c r="L2471" s="14">
        <v>2.8721985576688901E-4</v>
      </c>
      <c r="M2471" s="14">
        <v>-0.158882209808027</v>
      </c>
    </row>
    <row r="2472" spans="1:13" x14ac:dyDescent="0.55000000000000004">
      <c r="A2472">
        <v>2467</v>
      </c>
      <c r="C2472">
        <f t="shared" si="120"/>
        <v>0.28176798950921328</v>
      </c>
      <c r="D2472">
        <f t="shared" si="121"/>
        <v>1.9654780316272718E-4</v>
      </c>
      <c r="E2472" s="2">
        <f t="shared" si="122"/>
        <v>8.9716549154286937E-2</v>
      </c>
      <c r="K2472">
        <v>2467</v>
      </c>
      <c r="L2472" s="14">
        <v>3.8499003239461302E-4</v>
      </c>
      <c r="M2472" s="14">
        <v>-1.77592198629687E-2</v>
      </c>
    </row>
    <row r="2473" spans="1:13" x14ac:dyDescent="0.55000000000000004">
      <c r="A2473">
        <v>2468</v>
      </c>
      <c r="C2473">
        <f t="shared" si="120"/>
        <v>0.29098243054183665</v>
      </c>
      <c r="D2473">
        <f t="shared" si="121"/>
        <v>3.8385936377803508E-6</v>
      </c>
      <c r="E2473" s="2">
        <f t="shared" si="122"/>
        <v>2.6624694854823352E-2</v>
      </c>
      <c r="K2473">
        <v>2468</v>
      </c>
      <c r="L2473" s="14">
        <v>3.8633706710433597E-4</v>
      </c>
      <c r="M2473" s="14">
        <v>0.12781167686697201</v>
      </c>
    </row>
    <row r="2474" spans="1:13" x14ac:dyDescent="0.55000000000000004">
      <c r="A2474">
        <v>2469</v>
      </c>
      <c r="C2474">
        <f t="shared" si="120"/>
        <v>0.2271664149317765</v>
      </c>
      <c r="D2474">
        <f t="shared" si="121"/>
        <v>-1.8983402198037577E-4</v>
      </c>
      <c r="E2474" s="2">
        <f t="shared" si="122"/>
        <v>2.0178007345717134E-4</v>
      </c>
      <c r="K2474">
        <v>2469</v>
      </c>
      <c r="L2474" s="14">
        <v>2.9092358669660997E-4</v>
      </c>
      <c r="M2474" s="14">
        <v>0.24137134623950099</v>
      </c>
    </row>
    <row r="2475" spans="1:13" x14ac:dyDescent="0.55000000000000004">
      <c r="A2475">
        <v>2470</v>
      </c>
      <c r="C2475">
        <f t="shared" si="120"/>
        <v>0.10633641746294979</v>
      </c>
      <c r="D2475">
        <f t="shared" si="121"/>
        <v>-3.3586229946437439E-4</v>
      </c>
      <c r="E2475" s="2">
        <f t="shared" si="122"/>
        <v>3.539727938263415E-2</v>
      </c>
      <c r="K2475">
        <v>2470</v>
      </c>
      <c r="L2475" s="14">
        <v>1.2264648924181201E-4</v>
      </c>
      <c r="M2475" s="14">
        <v>0.29447806458722198</v>
      </c>
    </row>
    <row r="2476" spans="1:13" x14ac:dyDescent="0.55000000000000004">
      <c r="A2476">
        <v>2471</v>
      </c>
      <c r="C2476">
        <f t="shared" si="120"/>
        <v>-4.118177939486397E-2</v>
      </c>
      <c r="D2476">
        <f t="shared" si="121"/>
        <v>-3.9759621919956102E-4</v>
      </c>
      <c r="E2476" s="2">
        <f t="shared" si="122"/>
        <v>9.92330038355273E-2</v>
      </c>
      <c r="K2476">
        <v>2471</v>
      </c>
      <c r="L2476" s="14">
        <v>-7.6348182287179595E-5</v>
      </c>
      <c r="M2476" s="14">
        <v>0.27383092484978599</v>
      </c>
    </row>
    <row r="2477" spans="1:13" x14ac:dyDescent="0.55000000000000004">
      <c r="A2477">
        <v>2472</v>
      </c>
      <c r="C2477">
        <f t="shared" si="120"/>
        <v>-0.17836421766860858</v>
      </c>
      <c r="D2477">
        <f t="shared" si="121"/>
        <v>-3.5954186857977907E-4</v>
      </c>
      <c r="E2477" s="2">
        <f t="shared" si="122"/>
        <v>0.13174384452286003</v>
      </c>
      <c r="K2477">
        <v>2472</v>
      </c>
      <c r="L2477" s="14">
        <v>-2.5622097793260998E-4</v>
      </c>
      <c r="M2477" s="14">
        <v>0.184601131259991</v>
      </c>
    </row>
    <row r="2478" spans="1:13" x14ac:dyDescent="0.55000000000000004">
      <c r="A2478">
        <v>2473</v>
      </c>
      <c r="C2478">
        <f t="shared" si="120"/>
        <v>-0.27078099692649787</v>
      </c>
      <c r="D2478">
        <f t="shared" si="121"/>
        <v>-2.3125008748892752E-4</v>
      </c>
      <c r="E2478" s="2">
        <f t="shared" si="122"/>
        <v>0.10234742184873287</v>
      </c>
      <c r="K2478">
        <v>2473</v>
      </c>
      <c r="L2478" s="14">
        <v>-3.7192164017526701E-4</v>
      </c>
      <c r="M2478" s="14">
        <v>4.9136839163853398E-2</v>
      </c>
    </row>
    <row r="2479" spans="1:13" x14ac:dyDescent="0.55000000000000004">
      <c r="A2479">
        <v>2474</v>
      </c>
      <c r="C2479">
        <f t="shared" si="120"/>
        <v>-0.29523745356734005</v>
      </c>
      <c r="D2479">
        <f t="shared" si="121"/>
        <v>-4.4919408804261914E-5</v>
      </c>
      <c r="E2479" s="2">
        <f t="shared" si="122"/>
        <v>3.865288684262929E-2</v>
      </c>
      <c r="K2479">
        <v>2474</v>
      </c>
      <c r="L2479" s="14">
        <v>-3.9447222040167801E-4</v>
      </c>
      <c r="M2479" s="14">
        <v>-9.8634079123692001E-2</v>
      </c>
    </row>
    <row r="2480" spans="1:13" x14ac:dyDescent="0.55000000000000004">
      <c r="A2480">
        <v>2475</v>
      </c>
      <c r="C2480">
        <f t="shared" si="120"/>
        <v>-0.24559553247497037</v>
      </c>
      <c r="D2480">
        <f t="shared" si="121"/>
        <v>1.5268509466544116E-4</v>
      </c>
      <c r="E2480" s="2">
        <f t="shared" si="122"/>
        <v>5.7092572392562269E-4</v>
      </c>
      <c r="K2480">
        <v>2475</v>
      </c>
      <c r="L2480" s="14">
        <v>-3.1822478590049402E-4</v>
      </c>
      <c r="M2480" s="14">
        <v>-0.22170148041330401</v>
      </c>
    </row>
    <row r="2481" spans="1:13" x14ac:dyDescent="0.55000000000000004">
      <c r="A2481">
        <v>2476</v>
      </c>
      <c r="C2481">
        <f t="shared" si="120"/>
        <v>-0.13431430947542333</v>
      </c>
      <c r="D2481">
        <f t="shared" si="121"/>
        <v>3.1196885771965515E-4</v>
      </c>
      <c r="E2481" s="2">
        <f t="shared" si="122"/>
        <v>2.4002704122974342E-2</v>
      </c>
      <c r="K2481">
        <v>2476</v>
      </c>
      <c r="L2481" s="14">
        <v>-1.6227597964728099E-4</v>
      </c>
      <c r="M2481" s="14">
        <v>-0.28924237059726898</v>
      </c>
    </row>
    <row r="2482" spans="1:13" x14ac:dyDescent="0.55000000000000004">
      <c r="A2482">
        <v>2477</v>
      </c>
      <c r="C2482">
        <f t="shared" si="120"/>
        <v>1.0676974080970852E-2</v>
      </c>
      <c r="D2482">
        <f t="shared" si="121"/>
        <v>3.9295501326910593E-4</v>
      </c>
      <c r="E2482" s="2">
        <f t="shared" si="122"/>
        <v>8.7035436714758954E-2</v>
      </c>
      <c r="K2482">
        <v>2477</v>
      </c>
      <c r="L2482" s="14">
        <v>3.4315852395686498E-5</v>
      </c>
      <c r="M2482" s="14">
        <v>-0.28434071473574901</v>
      </c>
    </row>
    <row r="2483" spans="1:13" x14ac:dyDescent="0.55000000000000004">
      <c r="A2483">
        <v>2478</v>
      </c>
      <c r="C2483">
        <f t="shared" si="120"/>
        <v>0.15298856219675941</v>
      </c>
      <c r="D2483">
        <f t="shared" si="121"/>
        <v>3.7531774332339547E-4</v>
      </c>
      <c r="E2483" s="2">
        <f t="shared" si="122"/>
        <v>0.13047463280572763</v>
      </c>
      <c r="K2483">
        <v>2478</v>
      </c>
      <c r="L2483" s="14">
        <v>2.2231306632606099E-4</v>
      </c>
      <c r="M2483" s="14">
        <v>-0.208224162946926</v>
      </c>
    </row>
    <row r="2484" spans="1:13" x14ac:dyDescent="0.55000000000000004">
      <c r="A2484">
        <v>2479</v>
      </c>
      <c r="C2484">
        <f t="shared" si="120"/>
        <v>0.25690324594364955</v>
      </c>
      <c r="D2484">
        <f t="shared" si="121"/>
        <v>2.6348363087492984E-4</v>
      </c>
      <c r="E2484" s="2">
        <f t="shared" si="122"/>
        <v>0.11347454086548335</v>
      </c>
      <c r="K2484">
        <v>2479</v>
      </c>
      <c r="L2484" s="14">
        <v>3.5463059366493398E-4</v>
      </c>
      <c r="M2484" s="14">
        <v>-7.9956577819118801E-2</v>
      </c>
    </row>
    <row r="2485" spans="1:13" x14ac:dyDescent="0.55000000000000004">
      <c r="A2485">
        <v>2480</v>
      </c>
      <c r="C2485">
        <f t="shared" si="120"/>
        <v>0.29634063005035766</v>
      </c>
      <c r="D2485">
        <f t="shared" si="121"/>
        <v>8.5520680872062989E-5</v>
      </c>
      <c r="E2485" s="2">
        <f t="shared" si="122"/>
        <v>5.19858248424106E-2</v>
      </c>
      <c r="K2485">
        <v>2480</v>
      </c>
      <c r="L2485" s="14">
        <v>3.9812868885193901E-4</v>
      </c>
      <c r="M2485" s="14">
        <v>6.8336628238085506E-2</v>
      </c>
    </row>
    <row r="2486" spans="1:13" x14ac:dyDescent="0.55000000000000004">
      <c r="A2486">
        <v>2481</v>
      </c>
      <c r="C2486">
        <f t="shared" si="120"/>
        <v>0.26140276237983107</v>
      </c>
      <c r="D2486">
        <f t="shared" si="121"/>
        <v>-1.1390615739785457E-4</v>
      </c>
      <c r="E2486" s="2">
        <f t="shared" si="122"/>
        <v>3.8301567947010727E-3</v>
      </c>
      <c r="K2486">
        <v>2481</v>
      </c>
      <c r="L2486" s="14">
        <v>3.4191298410489798E-4</v>
      </c>
      <c r="M2486" s="14">
        <v>0.199514501823397</v>
      </c>
    </row>
    <row r="2487" spans="1:13" x14ac:dyDescent="0.55000000000000004">
      <c r="A2487">
        <v>2482</v>
      </c>
      <c r="C2487">
        <f t="shared" si="120"/>
        <v>0.16085831128592112</v>
      </c>
      <c r="D2487">
        <f t="shared" si="121"/>
        <v>-2.8474495111119314E-4</v>
      </c>
      <c r="E2487" s="2">
        <f t="shared" si="122"/>
        <v>1.4367479048408608E-2</v>
      </c>
      <c r="K2487">
        <v>2482</v>
      </c>
      <c r="L2487" s="14">
        <v>2.0006305141462199E-4</v>
      </c>
      <c r="M2487" s="14">
        <v>0.28072273072892601</v>
      </c>
    </row>
    <row r="2488" spans="1:13" x14ac:dyDescent="0.55000000000000004">
      <c r="A2488">
        <v>2483</v>
      </c>
      <c r="C2488">
        <f t="shared" si="120"/>
        <v>1.9941814682911729E-2</v>
      </c>
      <c r="D2488">
        <f t="shared" si="121"/>
        <v>-3.8411876404435943E-4</v>
      </c>
      <c r="E2488" s="2">
        <f t="shared" si="122"/>
        <v>7.3810237333318818E-2</v>
      </c>
      <c r="K2488">
        <v>2483</v>
      </c>
      <c r="L2488" s="14">
        <v>8.1060863964860296E-6</v>
      </c>
      <c r="M2488" s="14">
        <v>0.29162221024600499</v>
      </c>
    </row>
    <row r="2489" spans="1:13" x14ac:dyDescent="0.55000000000000004">
      <c r="A2489">
        <v>2484</v>
      </c>
      <c r="C2489">
        <f t="shared" si="120"/>
        <v>-0.12597965706443065</v>
      </c>
      <c r="D2489">
        <f t="shared" si="121"/>
        <v>-3.8708686378386136E-4</v>
      </c>
      <c r="E2489" s="2">
        <f t="shared" si="122"/>
        <v>0.12635377031912551</v>
      </c>
      <c r="K2489">
        <v>2484</v>
      </c>
      <c r="L2489" s="14">
        <v>-1.85881098246159E-4</v>
      </c>
      <c r="M2489" s="14">
        <v>0.22948309811411899</v>
      </c>
    </row>
    <row r="2490" spans="1:13" x14ac:dyDescent="0.55000000000000004">
      <c r="A2490">
        <v>2485</v>
      </c>
      <c r="C2490">
        <f t="shared" si="120"/>
        <v>-0.2402828903295221</v>
      </c>
      <c r="D2490">
        <f t="shared" si="121"/>
        <v>-2.9290431985868628E-4</v>
      </c>
      <c r="E2490" s="2">
        <f t="shared" si="122"/>
        <v>0.12260601047072578</v>
      </c>
      <c r="K2490">
        <v>2485</v>
      </c>
      <c r="L2490" s="14">
        <v>-3.3331320871043599E-4</v>
      </c>
      <c r="M2490" s="14">
        <v>0.109868520449766</v>
      </c>
    </row>
    <row r="2491" spans="1:13" x14ac:dyDescent="0.55000000000000004">
      <c r="A2491">
        <v>2486</v>
      </c>
      <c r="C2491">
        <f t="shared" si="120"/>
        <v>-0.29428018288434721</v>
      </c>
      <c r="D2491">
        <f t="shared" si="121"/>
        <v>-1.2520896558183457E-4</v>
      </c>
      <c r="E2491" s="2">
        <f t="shared" si="122"/>
        <v>6.605767308292794E-2</v>
      </c>
      <c r="K2491">
        <v>2486</v>
      </c>
      <c r="L2491" s="14">
        <v>-3.9726495832815499E-4</v>
      </c>
      <c r="M2491" s="14">
        <v>-3.7263309736049903E-2</v>
      </c>
    </row>
    <row r="2492" spans="1:13" x14ac:dyDescent="0.55000000000000004">
      <c r="A2492">
        <v>2487</v>
      </c>
      <c r="C2492">
        <f t="shared" si="120"/>
        <v>-0.27441935246969557</v>
      </c>
      <c r="D2492">
        <f t="shared" si="121"/>
        <v>7.3911199859044561E-5</v>
      </c>
      <c r="E2492" s="2">
        <f t="shared" si="122"/>
        <v>9.8718213252325677E-3</v>
      </c>
      <c r="K2492">
        <v>2487</v>
      </c>
      <c r="L2492" s="14">
        <v>-3.6171923467970398E-4</v>
      </c>
      <c r="M2492" s="14">
        <v>-0.17506231283368101</v>
      </c>
    </row>
    <row r="2493" spans="1:13" x14ac:dyDescent="0.55000000000000004">
      <c r="A2493">
        <v>2488</v>
      </c>
      <c r="C2493">
        <f t="shared" si="120"/>
        <v>-0.18568504888711701</v>
      </c>
      <c r="D2493">
        <f t="shared" si="121"/>
        <v>2.544812120600448E-4</v>
      </c>
      <c r="E2493" s="2">
        <f t="shared" si="122"/>
        <v>6.9440263597241939E-3</v>
      </c>
      <c r="K2493">
        <v>2488</v>
      </c>
      <c r="L2493" s="14">
        <v>-2.355786847625E-4</v>
      </c>
      <c r="M2493" s="14">
        <v>-0.26901587367437202</v>
      </c>
    </row>
    <row r="2494" spans="1:13" x14ac:dyDescent="0.55000000000000004">
      <c r="A2494">
        <v>2489</v>
      </c>
      <c r="C2494">
        <f t="shared" si="120"/>
        <v>-5.0347711963746856E-2</v>
      </c>
      <c r="D2494">
        <f t="shared" si="121"/>
        <v>3.7118180407374167E-4</v>
      </c>
      <c r="E2494" s="2">
        <f t="shared" si="122"/>
        <v>6.0145123825549138E-2</v>
      </c>
      <c r="K2494">
        <v>2489</v>
      </c>
      <c r="L2494" s="14">
        <v>-5.0435991822466103E-5</v>
      </c>
      <c r="M2494" s="14">
        <v>-0.29559274009999498</v>
      </c>
    </row>
    <row r="2495" spans="1:13" x14ac:dyDescent="0.55000000000000004">
      <c r="A2495">
        <v>2490</v>
      </c>
      <c r="C2495">
        <f t="shared" si="120"/>
        <v>9.7625839415941398E-2</v>
      </c>
      <c r="D2495">
        <f t="shared" si="121"/>
        <v>3.9472358715677224E-4</v>
      </c>
      <c r="E2495" s="2">
        <f t="shared" si="122"/>
        <v>0.11955164448661398</v>
      </c>
      <c r="K2495">
        <v>2490</v>
      </c>
      <c r="L2495" s="14">
        <v>1.4733870815168199E-4</v>
      </c>
      <c r="M2495" s="14">
        <v>-0.248136571043342</v>
      </c>
    </row>
    <row r="2496" spans="1:13" x14ac:dyDescent="0.55000000000000004">
      <c r="A2496">
        <v>2491</v>
      </c>
      <c r="C2496">
        <f t="shared" si="120"/>
        <v>0.22109736289199367</v>
      </c>
      <c r="D2496">
        <f t="shared" si="121"/>
        <v>3.1919806997790891E-4</v>
      </c>
      <c r="E2496" s="2">
        <f t="shared" si="122"/>
        <v>0.12933403994840045</v>
      </c>
      <c r="K2496">
        <v>2491</v>
      </c>
      <c r="L2496" s="14">
        <v>3.0821151464625402E-4</v>
      </c>
      <c r="M2496" s="14">
        <v>-0.138533058441353</v>
      </c>
    </row>
    <row r="2497" spans="1:13" x14ac:dyDescent="0.55000000000000004">
      <c r="A2497">
        <v>2492</v>
      </c>
      <c r="C2497">
        <f t="shared" si="120"/>
        <v>0.28907810864580974</v>
      </c>
      <c r="D2497">
        <f t="shared" si="121"/>
        <v>1.6356056539586867E-4</v>
      </c>
      <c r="E2497" s="2">
        <f t="shared" si="122"/>
        <v>8.0265230720228634E-2</v>
      </c>
      <c r="K2497">
        <v>2492</v>
      </c>
      <c r="L2497" s="14">
        <v>3.9189083529224698E-4</v>
      </c>
      <c r="M2497" s="14">
        <v>5.76691804397587E-3</v>
      </c>
    </row>
    <row r="2498" spans="1:13" x14ac:dyDescent="0.55000000000000004">
      <c r="A2498">
        <v>2493</v>
      </c>
      <c r="C2498">
        <f t="shared" si="120"/>
        <v>0.28450634241289202</v>
      </c>
      <c r="D2498">
        <f t="shared" si="121"/>
        <v>-3.3127193515918245E-5</v>
      </c>
      <c r="E2498" s="2">
        <f t="shared" si="122"/>
        <v>1.8464409353508494E-2</v>
      </c>
      <c r="K2498">
        <v>2493</v>
      </c>
      <c r="L2498" s="14">
        <v>3.7741866512505201E-4</v>
      </c>
      <c r="M2498" s="14">
        <v>0.14862253412982801</v>
      </c>
    </row>
    <row r="2499" spans="1:13" x14ac:dyDescent="0.55000000000000004">
      <c r="A2499">
        <v>2494</v>
      </c>
      <c r="C2499">
        <f t="shared" si="120"/>
        <v>0.20852948115321868</v>
      </c>
      <c r="D2499">
        <f t="shared" si="121"/>
        <v>-2.2150072512116243E-4</v>
      </c>
      <c r="E2499" s="2">
        <f t="shared" si="122"/>
        <v>2.0907969697022489E-3</v>
      </c>
      <c r="K2499">
        <v>2494</v>
      </c>
      <c r="L2499" s="14">
        <v>2.6841964894187001E-4</v>
      </c>
      <c r="M2499" s="14">
        <v>0.2542547145556</v>
      </c>
    </row>
    <row r="2500" spans="1:13" x14ac:dyDescent="0.55000000000000004">
      <c r="A2500">
        <v>2495</v>
      </c>
      <c r="C2500">
        <f t="shared" si="120"/>
        <v>8.0216115576493538E-2</v>
      </c>
      <c r="D2500">
        <f t="shared" si="121"/>
        <v>-3.5428224358727636E-4</v>
      </c>
      <c r="E2500" s="2">
        <f t="shared" si="122"/>
        <v>4.6652159107734167E-2</v>
      </c>
      <c r="K2500">
        <v>2495</v>
      </c>
      <c r="L2500" s="14">
        <v>9.2193266526584795E-5</v>
      </c>
      <c r="M2500" s="14">
        <v>0.29620722443918301</v>
      </c>
    </row>
    <row r="2501" spans="1:13" x14ac:dyDescent="0.55000000000000004">
      <c r="A2501">
        <v>2496</v>
      </c>
      <c r="C2501">
        <f t="shared" si="120"/>
        <v>-6.8229804187323106E-2</v>
      </c>
      <c r="D2501">
        <f t="shared" si="121"/>
        <v>-3.9814638659020607E-4</v>
      </c>
      <c r="E2501" s="2">
        <f t="shared" si="122"/>
        <v>0.11035856851849883</v>
      </c>
      <c r="K2501">
        <v>2496</v>
      </c>
      <c r="L2501" s="14">
        <v>-1.0712349141578699E-4</v>
      </c>
      <c r="M2501" s="14">
        <v>0.26397279742575702</v>
      </c>
    </row>
    <row r="2502" spans="1:13" x14ac:dyDescent="0.55000000000000004">
      <c r="A2502">
        <v>2497</v>
      </c>
      <c r="C2502">
        <f t="shared" ref="C2502:C2565" si="123">$D$1*COS($B$2*(A2502-$L$2)+$B$1)</f>
        <v>-0.19955148127132114</v>
      </c>
      <c r="D2502">
        <f t="shared" ref="D2502:D2565" si="124">$D$2*COS($B$2*(A2502-$L$3)+$B$3)</f>
        <v>-3.4208417881960722E-4</v>
      </c>
      <c r="E2502" s="2">
        <f t="shared" ref="E2502:E2565" si="125">(M2502-C2502)^2</f>
        <v>0.13335367676597171</v>
      </c>
      <c r="K2502">
        <v>2497</v>
      </c>
      <c r="L2502" s="14">
        <v>-2.7961050638718101E-4</v>
      </c>
      <c r="M2502" s="14">
        <v>0.16562474572870101</v>
      </c>
    </row>
    <row r="2503" spans="1:13" x14ac:dyDescent="0.55000000000000004">
      <c r="A2503">
        <v>2498</v>
      </c>
      <c r="C2503">
        <f t="shared" si="123"/>
        <v>-0.28078994276735841</v>
      </c>
      <c r="D2503">
        <f t="shared" si="124"/>
        <v>-2.0016605272891164E-4</v>
      </c>
      <c r="E2503" s="2">
        <f t="shared" si="125"/>
        <v>9.3994295861575358E-2</v>
      </c>
      <c r="K2503">
        <v>2498</v>
      </c>
      <c r="L2503" s="14">
        <v>-3.8206733545625299E-4</v>
      </c>
      <c r="M2503" s="14">
        <v>2.5794949002564498E-2</v>
      </c>
    </row>
    <row r="2504" spans="1:13" x14ac:dyDescent="0.55000000000000004">
      <c r="A2504">
        <v>2499</v>
      </c>
      <c r="C2504">
        <f t="shared" si="123"/>
        <v>-0.29155604721216682</v>
      </c>
      <c r="D2504">
        <f t="shared" si="124"/>
        <v>-8.0104665695900016E-6</v>
      </c>
      <c r="E2504" s="2">
        <f t="shared" si="125"/>
        <v>2.9261761199625484E-2</v>
      </c>
      <c r="K2504">
        <v>2499</v>
      </c>
      <c r="L2504" s="14">
        <v>-3.88833030186632E-4</v>
      </c>
      <c r="M2504" s="14">
        <v>-0.120495352721511</v>
      </c>
    </row>
    <row r="2505" spans="1:13" x14ac:dyDescent="0.55000000000000004">
      <c r="A2505">
        <v>2500</v>
      </c>
      <c r="C2505">
        <f t="shared" si="123"/>
        <v>-0.22914772932092956</v>
      </c>
      <c r="D2505">
        <f t="shared" si="124"/>
        <v>1.8615557785271343E-4</v>
      </c>
      <c r="E2505" s="2">
        <f t="shared" si="125"/>
        <v>5.5638419507392005E-5</v>
      </c>
      <c r="K2505">
        <v>2500</v>
      </c>
      <c r="L2505" s="14">
        <v>-2.9821308036177097E-4</v>
      </c>
      <c r="M2505" s="14">
        <v>-0.23660684585758401</v>
      </c>
    </row>
    <row r="2506" spans="1:13" x14ac:dyDescent="0.55000000000000004">
      <c r="A2506">
        <v>2501</v>
      </c>
      <c r="C2506">
        <f t="shared" si="123"/>
        <v>-0.10922816142203794</v>
      </c>
      <c r="D2506">
        <f t="shared" si="124"/>
        <v>3.3360049608143963E-4</v>
      </c>
      <c r="E2506" s="2">
        <f t="shared" si="125"/>
        <v>3.3940886424413362E-2</v>
      </c>
      <c r="K2506">
        <v>2501</v>
      </c>
      <c r="L2506" s="14">
        <v>-1.3290381458066201E-4</v>
      </c>
      <c r="M2506" s="14">
        <v>-0.29345868664631602</v>
      </c>
    </row>
    <row r="2507" spans="1:13" x14ac:dyDescent="0.55000000000000004">
      <c r="A2507">
        <v>2502</v>
      </c>
      <c r="C2507">
        <f t="shared" si="123"/>
        <v>3.81053726464353E-2</v>
      </c>
      <c r="D2507">
        <f t="shared" si="124"/>
        <v>3.9731872153542989E-4</v>
      </c>
      <c r="E2507" s="2">
        <f t="shared" si="125"/>
        <v>9.9172938291764989E-2</v>
      </c>
      <c r="K2507">
        <v>2502</v>
      </c>
      <c r="L2507" s="14">
        <v>6.5692036037582499E-5</v>
      </c>
      <c r="M2507" s="14">
        <v>-0.27681197887895298</v>
      </c>
    </row>
    <row r="2508" spans="1:13" x14ac:dyDescent="0.55000000000000004">
      <c r="A2508">
        <v>2503</v>
      </c>
      <c r="C2508">
        <f t="shared" si="123"/>
        <v>0.17587526137918175</v>
      </c>
      <c r="D2508">
        <f t="shared" si="124"/>
        <v>3.6131832269897465E-4</v>
      </c>
      <c r="E2508" s="2">
        <f t="shared" si="125"/>
        <v>0.13447714466372951</v>
      </c>
      <c r="K2508">
        <v>2503</v>
      </c>
      <c r="L2508" s="14">
        <v>2.47834908706409E-4</v>
      </c>
      <c r="M2508" s="14">
        <v>-0.19083599378450899</v>
      </c>
    </row>
    <row r="2509" spans="1:13" x14ac:dyDescent="0.55000000000000004">
      <c r="A2509">
        <v>2504</v>
      </c>
      <c r="C2509">
        <f t="shared" si="123"/>
        <v>0.26950416666167276</v>
      </c>
      <c r="D2509">
        <f t="shared" si="124"/>
        <v>2.3463464085220461E-4</v>
      </c>
      <c r="E2509" s="2">
        <f t="shared" si="125"/>
        <v>0.106646734941551</v>
      </c>
      <c r="K2509">
        <v>2504</v>
      </c>
      <c r="L2509" s="14">
        <v>3.6790599103356101E-4</v>
      </c>
      <c r="M2509" s="14">
        <v>-5.7063950186177201E-2</v>
      </c>
    </row>
    <row r="2510" spans="1:13" x14ac:dyDescent="0.55000000000000004">
      <c r="A2510">
        <v>2505</v>
      </c>
      <c r="C2510">
        <f t="shared" si="123"/>
        <v>0.29549320681013674</v>
      </c>
      <c r="D2510">
        <f t="shared" si="124"/>
        <v>4.9062609858174315E-5</v>
      </c>
      <c r="E2510" s="2">
        <f t="shared" si="125"/>
        <v>4.1817425115301662E-2</v>
      </c>
      <c r="K2510">
        <v>2505</v>
      </c>
      <c r="L2510" s="14">
        <v>3.95832735583286E-4</v>
      </c>
      <c r="M2510" s="14">
        <v>9.1000113735329805E-2</v>
      </c>
    </row>
    <row r="2511" spans="1:13" x14ac:dyDescent="0.55000000000000004">
      <c r="A2511">
        <v>2506</v>
      </c>
      <c r="C2511">
        <f t="shared" si="123"/>
        <v>0.2473196805523078</v>
      </c>
      <c r="D2511">
        <f t="shared" si="124"/>
        <v>-1.4882310205366762E-4</v>
      </c>
      <c r="E2511" s="2">
        <f t="shared" si="125"/>
        <v>9.6391905937792352E-4</v>
      </c>
      <c r="K2511">
        <v>2506</v>
      </c>
      <c r="L2511" s="14">
        <v>3.2462071593815801E-4</v>
      </c>
      <c r="M2511" s="14">
        <v>0.21627263464810101</v>
      </c>
    </row>
    <row r="2512" spans="1:13" x14ac:dyDescent="0.55000000000000004">
      <c r="A2512">
        <v>2507</v>
      </c>
      <c r="C2512">
        <f t="shared" si="123"/>
        <v>0.13707412756204251</v>
      </c>
      <c r="D2512">
        <f t="shared" si="124"/>
        <v>-3.0935735229121856E-4</v>
      </c>
      <c r="E2512" s="2">
        <f t="shared" si="125"/>
        <v>2.2591354038635623E-2</v>
      </c>
      <c r="K2512">
        <v>2507</v>
      </c>
      <c r="L2512" s="14">
        <v>1.7210542418559901E-4</v>
      </c>
      <c r="M2512" s="14">
        <v>0.28737833255523498</v>
      </c>
    </row>
    <row r="2513" spans="1:13" x14ac:dyDescent="0.55000000000000004">
      <c r="A2513">
        <v>2508</v>
      </c>
      <c r="C2513">
        <f t="shared" si="123"/>
        <v>-7.5741421535297764E-3</v>
      </c>
      <c r="D2513">
        <f t="shared" si="124"/>
        <v>-3.9224942784062036E-4</v>
      </c>
      <c r="E2513" s="2">
        <f t="shared" si="125"/>
        <v>8.6484508843492305E-2</v>
      </c>
      <c r="K2513">
        <v>2508</v>
      </c>
      <c r="L2513" s="14">
        <v>-2.3514738718782101E-5</v>
      </c>
      <c r="M2513" s="14">
        <v>0.28650834430816402</v>
      </c>
    </row>
    <row r="2514" spans="1:13" x14ac:dyDescent="0.55000000000000004">
      <c r="A2514">
        <v>2509</v>
      </c>
      <c r="C2514">
        <f t="shared" si="123"/>
        <v>-0.15032146183788614</v>
      </c>
      <c r="D2514">
        <f t="shared" si="124"/>
        <v>-3.7669516496442019E-4</v>
      </c>
      <c r="E2514" s="2">
        <f t="shared" si="125"/>
        <v>0.13264311552272123</v>
      </c>
      <c r="K2514">
        <v>2509</v>
      </c>
      <c r="L2514" s="14">
        <v>-2.1324548943619601E-4</v>
      </c>
      <c r="M2514" s="14">
        <v>0.21388056386038101</v>
      </c>
    </row>
    <row r="2515" spans="1:13" x14ac:dyDescent="0.55000000000000004">
      <c r="A2515">
        <v>2510</v>
      </c>
      <c r="C2515">
        <f t="shared" si="123"/>
        <v>-0.25534126312647437</v>
      </c>
      <c r="D2515">
        <f t="shared" si="124"/>
        <v>-2.6659835578755453E-4</v>
      </c>
      <c r="E2515" s="2">
        <f t="shared" si="125"/>
        <v>0.11766706478946345</v>
      </c>
      <c r="K2515">
        <v>2510</v>
      </c>
      <c r="L2515" s="14">
        <v>-3.4956758444534001E-4</v>
      </c>
      <c r="M2515" s="14">
        <v>8.7685069375074906E-2</v>
      </c>
    </row>
    <row r="2516" spans="1:13" x14ac:dyDescent="0.55000000000000004">
      <c r="A2516">
        <v>2511</v>
      </c>
      <c r="C2516">
        <f t="shared" si="123"/>
        <v>-0.29627578953802874</v>
      </c>
      <c r="D2516">
        <f t="shared" si="124"/>
        <v>-8.9590978755009807E-5</v>
      </c>
      <c r="E2516" s="2">
        <f t="shared" si="125"/>
        <v>5.560357114525967E-2</v>
      </c>
      <c r="K2516">
        <v>2511</v>
      </c>
      <c r="L2516" s="14">
        <v>-3.9833830937029098E-4</v>
      </c>
      <c r="M2516" s="14">
        <v>-6.0471694693898299E-2</v>
      </c>
    </row>
    <row r="2517" spans="1:13" x14ac:dyDescent="0.55000000000000004">
      <c r="A2517">
        <v>2512</v>
      </c>
      <c r="C2517">
        <f t="shared" si="123"/>
        <v>-0.26285133777417391</v>
      </c>
      <c r="D2517">
        <f t="shared" si="124"/>
        <v>1.0990184551565348E-4</v>
      </c>
      <c r="E2517" s="2">
        <f t="shared" si="125"/>
        <v>4.811973543199617E-3</v>
      </c>
      <c r="K2517">
        <v>2512</v>
      </c>
      <c r="L2517" s="14">
        <v>-3.4734273360198298E-4</v>
      </c>
      <c r="M2517" s="14">
        <v>-0.193482947687625</v>
      </c>
    </row>
    <row r="2518" spans="1:13" x14ac:dyDescent="0.55000000000000004">
      <c r="A2518">
        <v>2513</v>
      </c>
      <c r="C2518">
        <f t="shared" si="123"/>
        <v>-0.1634567406965243</v>
      </c>
      <c r="D2518">
        <f t="shared" si="124"/>
        <v>2.8181162310937397E-4</v>
      </c>
      <c r="E2518" s="2">
        <f t="shared" si="125"/>
        <v>1.31282224545441E-2</v>
      </c>
      <c r="K2518">
        <v>2513</v>
      </c>
      <c r="L2518" s="14">
        <v>-2.0935301544517499E-4</v>
      </c>
      <c r="M2518" s="14">
        <v>-0.27803519615192002</v>
      </c>
    </row>
    <row r="2519" spans="1:13" x14ac:dyDescent="0.55000000000000004">
      <c r="A2519">
        <v>2514</v>
      </c>
      <c r="C2519">
        <f t="shared" si="123"/>
        <v>-2.30379470982701E-2</v>
      </c>
      <c r="D2519">
        <f t="shared" si="124"/>
        <v>3.8299262342173472E-4</v>
      </c>
      <c r="E2519" s="2">
        <f t="shared" si="125"/>
        <v>7.2853490652214109E-2</v>
      </c>
      <c r="K2519">
        <v>2514</v>
      </c>
      <c r="L2519" s="14">
        <v>-1.89295358383028E-5</v>
      </c>
      <c r="M2519" s="14">
        <v>-0.29295180493482897</v>
      </c>
    </row>
    <row r="2520" spans="1:13" x14ac:dyDescent="0.55000000000000004">
      <c r="A2520">
        <v>2515</v>
      </c>
      <c r="C2520">
        <f t="shared" si="123"/>
        <v>0.1231628856192741</v>
      </c>
      <c r="D2520">
        <f t="shared" si="124"/>
        <v>3.8805054809953416E-4</v>
      </c>
      <c r="E2520" s="2">
        <f t="shared" si="125"/>
        <v>0.12792046275664121</v>
      </c>
      <c r="K2520">
        <v>2515</v>
      </c>
      <c r="L2520" s="14">
        <v>1.76234963449587E-4</v>
      </c>
      <c r="M2520" s="14">
        <v>-0.23449681683075199</v>
      </c>
    </row>
    <row r="2521" spans="1:13" x14ac:dyDescent="0.55000000000000004">
      <c r="A2521">
        <v>2516</v>
      </c>
      <c r="C2521">
        <f t="shared" si="123"/>
        <v>0.23845243011446057</v>
      </c>
      <c r="D2521">
        <f t="shared" si="124"/>
        <v>2.957159646622798E-4</v>
      </c>
      <c r="E2521" s="2">
        <f t="shared" si="125"/>
        <v>0.12656736649631598</v>
      </c>
      <c r="K2521">
        <v>2516</v>
      </c>
      <c r="L2521" s="14">
        <v>3.2726032285918698E-4</v>
      </c>
      <c r="M2521" s="14">
        <v>-0.11731064623877201</v>
      </c>
    </row>
    <row r="2522" spans="1:13" x14ac:dyDescent="0.55000000000000004">
      <c r="A2522">
        <v>2517</v>
      </c>
      <c r="C2522">
        <f t="shared" si="123"/>
        <v>0.29389544083032587</v>
      </c>
      <c r="D2522">
        <f t="shared" si="124"/>
        <v>1.2916290729243172E-4</v>
      </c>
      <c r="E2522" s="2">
        <f t="shared" si="125"/>
        <v>7.0033661324305468E-2</v>
      </c>
      <c r="K2522">
        <v>2517</v>
      </c>
      <c r="L2522" s="14">
        <v>3.9632130423305101E-4</v>
      </c>
      <c r="M2522" s="14">
        <v>2.9256703446122301E-2</v>
      </c>
    </row>
    <row r="2523" spans="1:13" x14ac:dyDescent="0.55000000000000004">
      <c r="A2523">
        <v>2518</v>
      </c>
      <c r="C2523">
        <f t="shared" si="123"/>
        <v>0.27557689072254432</v>
      </c>
      <c r="D2523">
        <f t="shared" si="124"/>
        <v>-6.9807317268322431E-5</v>
      </c>
      <c r="E2523" s="2">
        <f t="shared" si="125"/>
        <v>1.1466203597318685E-2</v>
      </c>
      <c r="K2523">
        <v>2518</v>
      </c>
      <c r="L2523" s="14">
        <v>3.6612115636286999E-4</v>
      </c>
      <c r="M2523" s="14">
        <v>0.16849653025752401</v>
      </c>
    </row>
    <row r="2524" spans="1:13" x14ac:dyDescent="0.55000000000000004">
      <c r="A2524">
        <v>2519</v>
      </c>
      <c r="C2524">
        <f t="shared" si="123"/>
        <v>0.18809434974434527</v>
      </c>
      <c r="D2524">
        <f t="shared" si="124"/>
        <v>-2.5125737661647294E-4</v>
      </c>
      <c r="E2524" s="2">
        <f t="shared" si="125"/>
        <v>5.9971094172612208E-3</v>
      </c>
      <c r="K2524">
        <v>2519</v>
      </c>
      <c r="L2524" s="14">
        <v>2.4422369363084602E-4</v>
      </c>
      <c r="M2524" s="14">
        <v>0.26553535578934201</v>
      </c>
    </row>
    <row r="2525" spans="1:13" x14ac:dyDescent="0.55000000000000004">
      <c r="A2525">
        <v>2520</v>
      </c>
      <c r="C2525">
        <f t="shared" si="123"/>
        <v>5.3404091694233526E-2</v>
      </c>
      <c r="D2525">
        <f t="shared" si="124"/>
        <v>-3.6964713052059994E-4</v>
      </c>
      <c r="E2525" s="2">
        <f t="shared" si="125"/>
        <v>5.8886356828388997E-2</v>
      </c>
      <c r="K2525">
        <v>2520</v>
      </c>
      <c r="L2525" s="14">
        <v>6.1158891775173996E-5</v>
      </c>
      <c r="M2525" s="14">
        <v>0.29606920420196298</v>
      </c>
    </row>
    <row r="2526" spans="1:13" x14ac:dyDescent="0.55000000000000004">
      <c r="A2526">
        <v>2521</v>
      </c>
      <c r="C2526">
        <f t="shared" si="123"/>
        <v>-9.4689467701171745E-2</v>
      </c>
      <c r="D2526">
        <f t="shared" si="124"/>
        <v>-3.9526324620753225E-4</v>
      </c>
      <c r="E2526" s="2">
        <f t="shared" si="125"/>
        <v>0.12050628474412914</v>
      </c>
      <c r="K2526">
        <v>2521</v>
      </c>
      <c r="L2526" s="14">
        <v>-1.3722353392780999E-4</v>
      </c>
      <c r="M2526" s="14">
        <v>0.25245068374220297</v>
      </c>
    </row>
    <row r="2527" spans="1:13" x14ac:dyDescent="0.55000000000000004">
      <c r="A2527">
        <v>2522</v>
      </c>
      <c r="C2527">
        <f t="shared" si="123"/>
        <v>-0.21901796660025949</v>
      </c>
      <c r="D2527">
        <f t="shared" si="124"/>
        <v>-3.2167661858508736E-4</v>
      </c>
      <c r="E2527" s="2">
        <f t="shared" si="125"/>
        <v>0.1329494144006664</v>
      </c>
      <c r="K2527">
        <v>2522</v>
      </c>
      <c r="L2527" s="14">
        <v>-3.0123747428557201E-4</v>
      </c>
      <c r="M2527" s="14">
        <v>0.14560432344886301</v>
      </c>
    </row>
    <row r="2528" spans="1:13" x14ac:dyDescent="0.55000000000000004">
      <c r="A2528">
        <v>2523</v>
      </c>
      <c r="C2528">
        <f t="shared" si="123"/>
        <v>-0.28837757241487322</v>
      </c>
      <c r="D2528">
        <f t="shared" si="124"/>
        <v>-1.6735594010423317E-4</v>
      </c>
      <c r="E2528" s="2">
        <f t="shared" si="125"/>
        <v>8.4487903372821624E-2</v>
      </c>
      <c r="K2528">
        <v>2523</v>
      </c>
      <c r="L2528" s="14">
        <v>-3.89804620466892E-4</v>
      </c>
      <c r="M2528" s="14">
        <v>2.2904570841097501E-3</v>
      </c>
    </row>
    <row r="2529" spans="1:13" x14ac:dyDescent="0.55000000000000004">
      <c r="A2529">
        <v>2524</v>
      </c>
      <c r="C2529">
        <f t="shared" si="123"/>
        <v>-0.28536048607130177</v>
      </c>
      <c r="D2529">
        <f t="shared" si="124"/>
        <v>2.8967551758869472E-5</v>
      </c>
      <c r="E2529" s="2">
        <f t="shared" si="125"/>
        <v>2.0667920241463519E-2</v>
      </c>
      <c r="K2529">
        <v>2524</v>
      </c>
      <c r="L2529" s="14">
        <v>-3.80742781279973E-4</v>
      </c>
      <c r="M2529" s="14">
        <v>-0.141597068466323</v>
      </c>
    </row>
    <row r="2530" spans="1:13" x14ac:dyDescent="0.55000000000000004">
      <c r="A2530">
        <v>2525</v>
      </c>
      <c r="C2530">
        <f t="shared" si="123"/>
        <v>-0.21072393264587841</v>
      </c>
      <c r="D2530">
        <f t="shared" si="124"/>
        <v>2.1802079871935536E-4</v>
      </c>
      <c r="E2530" s="2">
        <f t="shared" si="125"/>
        <v>1.5442382677451107E-3</v>
      </c>
      <c r="K2530">
        <v>2525</v>
      </c>
      <c r="L2530" s="14">
        <v>-2.76321550564747E-4</v>
      </c>
      <c r="M2530" s="14">
        <v>-0.25002072981492401</v>
      </c>
    </row>
    <row r="2531" spans="1:13" x14ac:dyDescent="0.55000000000000004">
      <c r="A2531">
        <v>2526</v>
      </c>
      <c r="C2531">
        <f t="shared" si="123"/>
        <v>-8.3200113835449951E-2</v>
      </c>
      <c r="D2531">
        <f t="shared" si="124"/>
        <v>3.5235542071441583E-4</v>
      </c>
      <c r="E2531" s="2">
        <f t="shared" si="125"/>
        <v>4.520940530885139E-2</v>
      </c>
      <c r="K2531">
        <v>2526</v>
      </c>
      <c r="L2531" s="14">
        <v>-1.02693873336129E-4</v>
      </c>
      <c r="M2531" s="14">
        <v>-0.29582514836537399</v>
      </c>
    </row>
    <row r="2532" spans="1:13" x14ac:dyDescent="0.55000000000000004">
      <c r="A2532">
        <v>2527</v>
      </c>
      <c r="C2532">
        <f t="shared" si="123"/>
        <v>6.5205179828130955E-2</v>
      </c>
      <c r="D2532">
        <f t="shared" si="124"/>
        <v>3.9825625917437423E-4</v>
      </c>
      <c r="E2532" s="2">
        <f t="shared" si="125"/>
        <v>0.11071823890174927</v>
      </c>
      <c r="K2532">
        <v>2527</v>
      </c>
      <c r="L2532" s="14">
        <v>9.6654121536061298E-5</v>
      </c>
      <c r="M2532" s="14">
        <v>-0.267538323341727</v>
      </c>
    </row>
    <row r="2533" spans="1:13" x14ac:dyDescent="0.55000000000000004">
      <c r="A2533">
        <v>2528</v>
      </c>
      <c r="C2533">
        <f t="shared" si="123"/>
        <v>0.1972453477720244</v>
      </c>
      <c r="D2533">
        <f t="shared" si="124"/>
        <v>3.4420317115812149E-4</v>
      </c>
      <c r="E2533" s="2">
        <f t="shared" si="125"/>
        <v>0.13652301774066641</v>
      </c>
      <c r="K2533">
        <v>2528</v>
      </c>
      <c r="L2533" s="14">
        <v>2.71794492070906E-4</v>
      </c>
      <c r="M2533" s="14">
        <v>-0.17224486554988</v>
      </c>
    </row>
    <row r="2534" spans="1:13" x14ac:dyDescent="0.55000000000000004">
      <c r="A2534">
        <v>2529</v>
      </c>
      <c r="C2534">
        <f t="shared" si="123"/>
        <v>0.27978109102683263</v>
      </c>
      <c r="D2534">
        <f t="shared" si="124"/>
        <v>2.0376234240961191E-4</v>
      </c>
      <c r="E2534" s="2">
        <f t="shared" si="125"/>
        <v>9.8340383800283648E-2</v>
      </c>
      <c r="K2534">
        <v>2529</v>
      </c>
      <c r="L2534" s="14">
        <v>3.7886224597597401E-4</v>
      </c>
      <c r="M2534" s="14">
        <v>-3.3811612651495397E-2</v>
      </c>
    </row>
    <row r="2535" spans="1:13" x14ac:dyDescent="0.55000000000000004">
      <c r="A2535">
        <v>2530</v>
      </c>
      <c r="C2535">
        <f t="shared" si="123"/>
        <v>0.29209767775237294</v>
      </c>
      <c r="D2535">
        <f t="shared" si="124"/>
        <v>1.2181460686405079E-5</v>
      </c>
      <c r="E2535" s="2">
        <f t="shared" si="125"/>
        <v>3.204376001206849E-2</v>
      </c>
      <c r="K2535">
        <v>2530</v>
      </c>
      <c r="L2535" s="14">
        <v>3.91041600085615E-4</v>
      </c>
      <c r="M2535" s="14">
        <v>0.113089968387473</v>
      </c>
    </row>
    <row r="2536" spans="1:13" x14ac:dyDescent="0.55000000000000004">
      <c r="A2536">
        <v>2531</v>
      </c>
      <c r="C2536">
        <f t="shared" si="123"/>
        <v>0.23110390429295249</v>
      </c>
      <c r="D2536">
        <f t="shared" si="124"/>
        <v>-1.8245671090551623E-4</v>
      </c>
      <c r="E2536" s="2">
        <f t="shared" si="125"/>
        <v>3.176009912717749E-7</v>
      </c>
      <c r="K2536">
        <v>2531</v>
      </c>
      <c r="L2536" s="14">
        <v>3.0528215960784401E-4</v>
      </c>
      <c r="M2536" s="14">
        <v>0.231667465284569</v>
      </c>
    </row>
    <row r="2537" spans="1:13" x14ac:dyDescent="0.55000000000000004">
      <c r="A2537">
        <v>2532</v>
      </c>
      <c r="C2537">
        <f t="shared" si="123"/>
        <v>0.11210792214079249</v>
      </c>
      <c r="D2537">
        <f t="shared" si="124"/>
        <v>-3.3130209394166506E-4</v>
      </c>
      <c r="E2537" s="2">
        <f t="shared" si="125"/>
        <v>3.2441228138994707E-2</v>
      </c>
      <c r="K2537">
        <v>2532</v>
      </c>
      <c r="L2537" s="14">
        <v>1.4306290842326099E-4</v>
      </c>
      <c r="M2537" s="14">
        <v>0.29222240834052798</v>
      </c>
    </row>
    <row r="2538" spans="1:13" x14ac:dyDescent="0.55000000000000004">
      <c r="A2538">
        <v>2533</v>
      </c>
      <c r="C2538">
        <f t="shared" si="123"/>
        <v>-3.5024785421877293E-2</v>
      </c>
      <c r="D2538">
        <f t="shared" si="124"/>
        <v>-3.9699763469379926E-4</v>
      </c>
      <c r="E2538" s="2">
        <f t="shared" si="125"/>
        <v>9.8981479352308027E-2</v>
      </c>
      <c r="K2538">
        <v>2533</v>
      </c>
      <c r="L2538" s="14">
        <v>-5.4987335673778399E-5</v>
      </c>
      <c r="M2538" s="14">
        <v>0.27958843641138897</v>
      </c>
    </row>
    <row r="2539" spans="1:13" x14ac:dyDescent="0.55000000000000004">
      <c r="A2539">
        <v>2534</v>
      </c>
      <c r="C2539">
        <f t="shared" si="123"/>
        <v>-0.17336701010668096</v>
      </c>
      <c r="D2539">
        <f t="shared" si="124"/>
        <v>-3.6305513718456789E-4</v>
      </c>
      <c r="E2539" s="2">
        <f t="shared" si="125"/>
        <v>0.13711973212411599</v>
      </c>
      <c r="K2539">
        <v>2534</v>
      </c>
      <c r="L2539" s="14">
        <v>-2.39265660434655E-4</v>
      </c>
      <c r="M2539" s="14">
        <v>0.19692980614227901</v>
      </c>
    </row>
    <row r="2540" spans="1:13" x14ac:dyDescent="0.55000000000000004">
      <c r="A2540">
        <v>2535</v>
      </c>
      <c r="C2540">
        <f t="shared" si="123"/>
        <v>-0.26819776954194541</v>
      </c>
      <c r="D2540">
        <f t="shared" si="124"/>
        <v>-2.3799345283839258E-4</v>
      </c>
      <c r="E2540" s="2">
        <f t="shared" si="125"/>
        <v>0.11098669294010695</v>
      </c>
      <c r="K2540">
        <v>2535</v>
      </c>
      <c r="L2540" s="14">
        <v>-3.6361841624327402E-4</v>
      </c>
      <c r="M2540" s="14">
        <v>6.49488842610111E-2</v>
      </c>
    </row>
    <row r="2541" spans="1:13" x14ac:dyDescent="0.55000000000000004">
      <c r="A2541">
        <v>2536</v>
      </c>
      <c r="C2541">
        <f t="shared" si="123"/>
        <v>-0.2957165419834914</v>
      </c>
      <c r="D2541">
        <f t="shared" si="124"/>
        <v>-5.3200428333138739E-5</v>
      </c>
      <c r="E2541" s="2">
        <f t="shared" si="125"/>
        <v>4.5121259470200493E-2</v>
      </c>
      <c r="K2541">
        <v>2536</v>
      </c>
      <c r="L2541" s="14">
        <v>-3.9690068397887701E-4</v>
      </c>
      <c r="M2541" s="14">
        <v>-8.3298888597054394E-2</v>
      </c>
    </row>
    <row r="2542" spans="1:13" x14ac:dyDescent="0.55000000000000004">
      <c r="A2542">
        <v>2537</v>
      </c>
      <c r="C2542">
        <f t="shared" si="123"/>
        <v>-0.24901669559790049</v>
      </c>
      <c r="D2542">
        <f t="shared" si="124"/>
        <v>1.4494478230632873E-4</v>
      </c>
      <c r="E2542" s="2">
        <f t="shared" si="125"/>
        <v>1.4694003006742826E-3</v>
      </c>
      <c r="K2542">
        <v>2537</v>
      </c>
      <c r="L2542" s="14">
        <v>-3.30776713218881E-4</v>
      </c>
      <c r="M2542" s="14">
        <v>-0.21068393805719801</v>
      </c>
    </row>
    <row r="2543" spans="1:13" x14ac:dyDescent="0.55000000000000004">
      <c r="A2543">
        <v>2538</v>
      </c>
      <c r="C2543">
        <f t="shared" si="123"/>
        <v>-0.13981890747359127</v>
      </c>
      <c r="D2543">
        <f t="shared" si="124"/>
        <v>3.0671190778101771E-4</v>
      </c>
      <c r="E2543" s="2">
        <f t="shared" si="125"/>
        <v>2.1165297693450897E-2</v>
      </c>
      <c r="K2543">
        <v>2538</v>
      </c>
      <c r="L2543" s="14">
        <v>-1.8180766264346099E-4</v>
      </c>
      <c r="M2543" s="14">
        <v>-0.28530188824265201</v>
      </c>
    </row>
    <row r="2544" spans="1:13" x14ac:dyDescent="0.55000000000000004">
      <c r="A2544">
        <v>2539</v>
      </c>
      <c r="C2544">
        <f t="shared" si="123"/>
        <v>4.4704792784442532E-3</v>
      </c>
      <c r="D2544">
        <f t="shared" si="124"/>
        <v>3.9150080937807772E-4</v>
      </c>
      <c r="E2544" s="2">
        <f t="shared" si="125"/>
        <v>8.581073255369738E-2</v>
      </c>
      <c r="K2544">
        <v>2539</v>
      </c>
      <c r="L2544" s="14">
        <v>1.2696244893869799E-5</v>
      </c>
      <c r="M2544" s="14">
        <v>-0.28846421063331301</v>
      </c>
    </row>
    <row r="2545" spans="1:13" x14ac:dyDescent="0.55000000000000004">
      <c r="A2545">
        <v>2540</v>
      </c>
      <c r="C2545">
        <f t="shared" si="123"/>
        <v>0.14763786996088191</v>
      </c>
      <c r="D2545">
        <f t="shared" si="124"/>
        <v>3.7803126000399427E-4</v>
      </c>
      <c r="E2545" s="2">
        <f t="shared" si="125"/>
        <v>0.13470129619702467</v>
      </c>
      <c r="K2545">
        <v>2540</v>
      </c>
      <c r="L2545" s="14">
        <v>2.04020299135746E-4</v>
      </c>
      <c r="M2545" s="14">
        <v>-0.219378881968815</v>
      </c>
    </row>
    <row r="2546" spans="1:13" x14ac:dyDescent="0.55000000000000004">
      <c r="A2546">
        <v>2541</v>
      </c>
      <c r="C2546">
        <f t="shared" si="123"/>
        <v>0.25375126724304142</v>
      </c>
      <c r="D2546">
        <f t="shared" si="124"/>
        <v>2.6968383263696599E-4</v>
      </c>
      <c r="E2546" s="2">
        <f t="shared" si="125"/>
        <v>0.12187082300780738</v>
      </c>
      <c r="K2546">
        <v>2541</v>
      </c>
      <c r="L2546" s="14">
        <v>3.4424620380902498E-4</v>
      </c>
      <c r="M2546" s="14">
        <v>-9.5348751387447001E-2</v>
      </c>
    </row>
    <row r="2547" spans="1:13" x14ac:dyDescent="0.55000000000000004">
      <c r="A2547">
        <v>2542</v>
      </c>
      <c r="C2547">
        <f t="shared" si="123"/>
        <v>0.29617844510046037</v>
      </c>
      <c r="D2547">
        <f t="shared" si="124"/>
        <v>9.3651447761762375E-5</v>
      </c>
      <c r="E2547" s="2">
        <f t="shared" si="125"/>
        <v>5.9348940419566232E-2</v>
      </c>
      <c r="K2547">
        <v>2542</v>
      </c>
      <c r="L2547" s="14">
        <v>3.98253511189926E-4</v>
      </c>
      <c r="M2547" s="14">
        <v>5.2562065479618302E-2</v>
      </c>
    </row>
    <row r="2548" spans="1:13" x14ac:dyDescent="0.55000000000000004">
      <c r="A2548">
        <v>2543</v>
      </c>
      <c r="C2548">
        <f t="shared" si="123"/>
        <v>0.2642710761844318</v>
      </c>
      <c r="D2548">
        <f t="shared" si="124"/>
        <v>-1.0588547648435483E-4</v>
      </c>
      <c r="E2548" s="2">
        <f t="shared" si="125"/>
        <v>5.9232555302042855E-3</v>
      </c>
      <c r="K2548">
        <v>2543</v>
      </c>
      <c r="L2548" s="14">
        <v>3.5251575610789003E-4</v>
      </c>
      <c r="M2548" s="14">
        <v>0.187308386975931</v>
      </c>
    </row>
    <row r="2549" spans="1:13" x14ac:dyDescent="0.55000000000000004">
      <c r="A2549">
        <v>2544</v>
      </c>
      <c r="C2549">
        <f t="shared" si="123"/>
        <v>0.16603723753935001</v>
      </c>
      <c r="D2549">
        <f t="shared" si="124"/>
        <v>-2.7884737802202908E-4</v>
      </c>
      <c r="E2549" s="2">
        <f t="shared" si="125"/>
        <v>1.1903884318389794E-2</v>
      </c>
      <c r="K2549">
        <v>2544</v>
      </c>
      <c r="L2549" s="14">
        <v>2.1848824305964701E-4</v>
      </c>
      <c r="M2549" s="14">
        <v>0.27514216097724897</v>
      </c>
    </row>
    <row r="2550" spans="1:13" x14ac:dyDescent="0.55000000000000004">
      <c r="A2550">
        <v>2545</v>
      </c>
      <c r="C2550">
        <f t="shared" si="123"/>
        <v>2.6131552058682089E-2</v>
      </c>
      <c r="D2550">
        <f t="shared" si="124"/>
        <v>-3.8182446531394228E-4</v>
      </c>
      <c r="E2550" s="2">
        <f t="shared" si="125"/>
        <v>7.1788264954941311E-2</v>
      </c>
      <c r="K2550">
        <v>2545</v>
      </c>
      <c r="L2550" s="14">
        <v>2.9738994134458201E-5</v>
      </c>
      <c r="M2550" s="14">
        <v>0.29406487390376601</v>
      </c>
    </row>
    <row r="2551" spans="1:13" x14ac:dyDescent="0.55000000000000004">
      <c r="A2551">
        <v>2546</v>
      </c>
      <c r="C2551">
        <f t="shared" si="123"/>
        <v>-0.12033260217831593</v>
      </c>
      <c r="D2551">
        <f t="shared" si="124"/>
        <v>-3.8897166003351601E-4</v>
      </c>
      <c r="E2551" s="2">
        <f t="shared" si="125"/>
        <v>0.12936237732797243</v>
      </c>
      <c r="K2551">
        <v>2546</v>
      </c>
      <c r="L2551" s="14">
        <v>-1.66458570359032E-4</v>
      </c>
      <c r="M2551" s="14">
        <v>0.239337214915046</v>
      </c>
    </row>
    <row r="2552" spans="1:13" x14ac:dyDescent="0.55000000000000004">
      <c r="A2552">
        <v>2547</v>
      </c>
      <c r="C2552">
        <f t="shared" si="123"/>
        <v>-0.23659580967963467</v>
      </c>
      <c r="D2552">
        <f t="shared" si="124"/>
        <v>-2.9849516695714935E-4</v>
      </c>
      <c r="E2552" s="2">
        <f t="shared" si="125"/>
        <v>0.13051014261044341</v>
      </c>
      <c r="K2552">
        <v>2547</v>
      </c>
      <c r="L2552" s="14">
        <v>-3.2096555327210103E-4</v>
      </c>
      <c r="M2552" s="14">
        <v>0.124666065710564</v>
      </c>
    </row>
    <row r="2553" spans="1:13" x14ac:dyDescent="0.55000000000000004">
      <c r="A2553">
        <v>2548</v>
      </c>
      <c r="C2553">
        <f t="shared" si="123"/>
        <v>-0.29347845599518874</v>
      </c>
      <c r="D2553">
        <f t="shared" si="124"/>
        <v>-1.3310267875480606E-4</v>
      </c>
      <c r="E2553" s="2">
        <f t="shared" si="125"/>
        <v>7.4120053228219032E-2</v>
      </c>
      <c r="K2553">
        <v>2548</v>
      </c>
      <c r="L2553" s="14">
        <v>-3.9508472224243499E-4</v>
      </c>
      <c r="M2553" s="14">
        <v>-2.1228473023253501E-2</v>
      </c>
    </row>
    <row r="2554" spans="1:13" x14ac:dyDescent="0.55000000000000004">
      <c r="A2554">
        <v>2549</v>
      </c>
      <c r="C2554">
        <f t="shared" si="123"/>
        <v>-0.27670419589201128</v>
      </c>
      <c r="D2554">
        <f t="shared" si="124"/>
        <v>6.569577623266285E-5</v>
      </c>
      <c r="E2554" s="2">
        <f t="shared" si="125"/>
        <v>1.3201547392638556E-2</v>
      </c>
      <c r="K2554">
        <v>2549</v>
      </c>
      <c r="L2554" s="14">
        <v>-3.7025247159947199E-4</v>
      </c>
      <c r="M2554" s="14">
        <v>-0.16180620899651099</v>
      </c>
    </row>
    <row r="2555" spans="1:13" x14ac:dyDescent="0.55000000000000004">
      <c r="A2555">
        <v>2550</v>
      </c>
      <c r="C2555">
        <f t="shared" si="123"/>
        <v>-0.19048301508176568</v>
      </c>
      <c r="D2555">
        <f t="shared" si="124"/>
        <v>2.4800597614418955E-4</v>
      </c>
      <c r="E2555" s="2">
        <f t="shared" si="125"/>
        <v>5.0944707183401385E-3</v>
      </c>
      <c r="K2555">
        <v>2550</v>
      </c>
      <c r="L2555" s="14">
        <v>-2.5268819256483999E-4</v>
      </c>
      <c r="M2555" s="14">
        <v>-0.26185857615374702</v>
      </c>
    </row>
    <row r="2556" spans="1:13" x14ac:dyDescent="0.55000000000000004">
      <c r="A2556">
        <v>2551</v>
      </c>
      <c r="C2556">
        <f t="shared" si="123"/>
        <v>-5.6454612550440542E-2</v>
      </c>
      <c r="D2556">
        <f t="shared" si="124"/>
        <v>3.6807190359417071E-4</v>
      </c>
      <c r="E2556" s="2">
        <f t="shared" si="125"/>
        <v>5.7538684763096482E-2</v>
      </c>
      <c r="K2556">
        <v>2551</v>
      </c>
      <c r="L2556" s="14">
        <v>-7.18365881386022E-5</v>
      </c>
      <c r="M2556" s="14">
        <v>-0.29632683846060398</v>
      </c>
    </row>
    <row r="2557" spans="1:13" x14ac:dyDescent="0.55000000000000004">
      <c r="A2557">
        <v>2552</v>
      </c>
      <c r="C2557">
        <f t="shared" si="123"/>
        <v>9.1742707762030751E-2</v>
      </c>
      <c r="D2557">
        <f t="shared" si="124"/>
        <v>3.9575954158346094E-4</v>
      </c>
      <c r="E2557" s="2">
        <f t="shared" si="125"/>
        <v>0.12132745882242779</v>
      </c>
      <c r="K2557">
        <v>2552</v>
      </c>
      <c r="L2557" s="14">
        <v>1.2700693542878799E-4</v>
      </c>
      <c r="M2557" s="14">
        <v>-0.256578205796756</v>
      </c>
    </row>
    <row r="2558" spans="1:13" x14ac:dyDescent="0.55000000000000004">
      <c r="A2558">
        <v>2553</v>
      </c>
      <c r="C2558">
        <f t="shared" si="123"/>
        <v>0.21691454221013559</v>
      </c>
      <c r="D2558">
        <f t="shared" si="124"/>
        <v>3.2411987658510631E-4</v>
      </c>
      <c r="E2558" s="2">
        <f t="shared" si="125"/>
        <v>0.13651732667797914</v>
      </c>
      <c r="K2558">
        <v>2553</v>
      </c>
      <c r="L2558" s="14">
        <v>2.9404078412421198E-4</v>
      </c>
      <c r="M2558" s="14">
        <v>-0.15256796979547901</v>
      </c>
    </row>
    <row r="2559" spans="1:13" x14ac:dyDescent="0.55000000000000004">
      <c r="A2559">
        <v>2554</v>
      </c>
      <c r="C2559">
        <f t="shared" si="123"/>
        <v>0.28764539875900835</v>
      </c>
      <c r="D2559">
        <f t="shared" si="124"/>
        <v>1.7113295447012363E-4</v>
      </c>
      <c r="E2559" s="2">
        <f t="shared" si="125"/>
        <v>8.879895675236113E-2</v>
      </c>
      <c r="K2559">
        <v>2554</v>
      </c>
      <c r="L2559" s="14">
        <v>3.87430294339131E-4</v>
      </c>
      <c r="M2559" s="14">
        <v>-1.03461392959524E-2</v>
      </c>
    </row>
    <row r="2560" spans="1:13" x14ac:dyDescent="0.55000000000000004">
      <c r="A2560">
        <v>2555</v>
      </c>
      <c r="C2560">
        <f t="shared" si="123"/>
        <v>0.28618332330431911</v>
      </c>
      <c r="D2560">
        <f t="shared" si="124"/>
        <v>-2.4804732019786731E-5</v>
      </c>
      <c r="E2560" s="2">
        <f t="shared" si="125"/>
        <v>2.3017859150528886E-2</v>
      </c>
      <c r="K2560">
        <v>2555</v>
      </c>
      <c r="L2560" s="14">
        <v>3.8378548389375898E-4</v>
      </c>
      <c r="M2560" s="14">
        <v>0.13446694597303399</v>
      </c>
    </row>
    <row r="2561" spans="1:13" x14ac:dyDescent="0.55000000000000004">
      <c r="A2561">
        <v>2556</v>
      </c>
      <c r="C2561">
        <f t="shared" si="123"/>
        <v>0.21289526596633443</v>
      </c>
      <c r="D2561">
        <f t="shared" si="124"/>
        <v>-2.1451695361630565E-4</v>
      </c>
      <c r="E2561" s="2">
        <f t="shared" si="125"/>
        <v>1.0697272099599697E-3</v>
      </c>
      <c r="K2561">
        <v>2556</v>
      </c>
      <c r="L2561" s="14">
        <v>2.8401921817490001E-4</v>
      </c>
      <c r="M2561" s="14">
        <v>0.24560195045070199</v>
      </c>
    </row>
    <row r="2562" spans="1:13" x14ac:dyDescent="0.55000000000000004">
      <c r="A2562">
        <v>2557</v>
      </c>
      <c r="C2562">
        <f t="shared" si="123"/>
        <v>8.6174984347981903E-2</v>
      </c>
      <c r="D2562">
        <f t="shared" si="124"/>
        <v>-3.5038994151305642E-4</v>
      </c>
      <c r="E2562" s="2">
        <f t="shared" si="125"/>
        <v>4.3701667731363365E-2</v>
      </c>
      <c r="K2562">
        <v>2557</v>
      </c>
      <c r="L2562" s="14">
        <v>1.13118577336824E-4</v>
      </c>
      <c r="M2562" s="14">
        <v>0.29522442283410499</v>
      </c>
    </row>
    <row r="2563" spans="1:13" x14ac:dyDescent="0.55000000000000004">
      <c r="A2563">
        <v>2558</v>
      </c>
      <c r="C2563">
        <f t="shared" si="123"/>
        <v>-6.2173401917917245E-2</v>
      </c>
      <c r="D2563">
        <f t="shared" si="124"/>
        <v>-3.9832243972520964E-4</v>
      </c>
      <c r="E2563" s="2">
        <f t="shared" si="125"/>
        <v>0.11094195931385996</v>
      </c>
      <c r="K2563">
        <v>2558</v>
      </c>
      <c r="L2563" s="14">
        <v>-8.6113312931967306E-5</v>
      </c>
      <c r="M2563" s="14">
        <v>0.27090610707934898</v>
      </c>
    </row>
    <row r="2564" spans="1:13" x14ac:dyDescent="0.55000000000000004">
      <c r="A2564">
        <v>2559</v>
      </c>
      <c r="C2564">
        <f t="shared" si="123"/>
        <v>-0.19491757481293764</v>
      </c>
      <c r="D2564">
        <f t="shared" si="124"/>
        <v>-3.4628440153790767E-4</v>
      </c>
      <c r="E2564" s="2">
        <f t="shared" si="125"/>
        <v>0.13961824662978681</v>
      </c>
      <c r="K2564">
        <v>2559</v>
      </c>
      <c r="L2564" s="14">
        <v>-2.63777589768738E-4</v>
      </c>
      <c r="M2564" s="14">
        <v>0.178737676227091</v>
      </c>
    </row>
    <row r="2565" spans="1:13" x14ac:dyDescent="0.55000000000000004">
      <c r="A2565">
        <v>2560</v>
      </c>
      <c r="C2565">
        <f t="shared" si="123"/>
        <v>-0.27874154496708625</v>
      </c>
      <c r="D2565">
        <f t="shared" si="124"/>
        <v>-2.0733627766185496E-4</v>
      </c>
      <c r="E2565" s="2">
        <f t="shared" si="125"/>
        <v>0.10274898837489123</v>
      </c>
      <c r="K2565">
        <v>2560</v>
      </c>
      <c r="L2565" s="14">
        <v>-3.7537713289055997E-4</v>
      </c>
      <c r="M2565" s="14">
        <v>4.1803285555714803E-2</v>
      </c>
    </row>
    <row r="2566" spans="1:13" x14ac:dyDescent="0.55000000000000004">
      <c r="A2566">
        <v>2561</v>
      </c>
      <c r="C2566">
        <f t="shared" ref="C2566:C2629" si="126">$D$1*COS($B$2*(A2566-$L$2)+$B$1)</f>
        <v>-0.29260726274089588</v>
      </c>
      <c r="D2566">
        <f t="shared" ref="D2566:D2629" si="127">$D$2*COS($B$2*(A2566-$L$3)+$B$3)</f>
        <v>-1.6351118393934532E-5</v>
      </c>
      <c r="E2566" s="2">
        <f t="shared" ref="E2566:E2629" si="128">(M2566-C2566)^2</f>
        <v>3.4971343309719884E-2</v>
      </c>
      <c r="K2566">
        <v>2561</v>
      </c>
      <c r="L2566" s="14">
        <v>-3.9296114440927002E-4</v>
      </c>
      <c r="M2566" s="14">
        <v>-0.10560099731184699</v>
      </c>
    </row>
    <row r="2567" spans="1:13" x14ac:dyDescent="0.55000000000000004">
      <c r="A2567">
        <v>2562</v>
      </c>
      <c r="C2567">
        <f t="shared" si="126"/>
        <v>-0.23303472523913521</v>
      </c>
      <c r="D2567">
        <f t="shared" si="127"/>
        <v>1.7873782693533902E-4</v>
      </c>
      <c r="E2567" s="2">
        <f t="shared" si="128"/>
        <v>4.1962798927246695E-5</v>
      </c>
      <c r="K2567">
        <v>2562</v>
      </c>
      <c r="L2567" s="14">
        <v>-3.1212559955671901E-4</v>
      </c>
      <c r="M2567" s="14">
        <v>-0.226556855301629</v>
      </c>
    </row>
    <row r="2568" spans="1:13" x14ac:dyDescent="0.55000000000000004">
      <c r="A2568">
        <v>2563</v>
      </c>
      <c r="C2568">
        <f t="shared" si="126"/>
        <v>-0.11497538368544377</v>
      </c>
      <c r="D2568">
        <f t="shared" si="127"/>
        <v>3.2896734519893541E-4</v>
      </c>
      <c r="E2568" s="2">
        <f t="shared" si="128"/>
        <v>3.0903797551685777E-2</v>
      </c>
      <c r="K2568">
        <v>2563</v>
      </c>
      <c r="L2568" s="14">
        <v>-1.5311626200854199E-4</v>
      </c>
      <c r="M2568" s="14">
        <v>-0.29077014342442398</v>
      </c>
    </row>
    <row r="2569" spans="1:13" x14ac:dyDescent="0.55000000000000004">
      <c r="A2569">
        <v>2564</v>
      </c>
      <c r="C2569">
        <f t="shared" si="126"/>
        <v>3.1940355685162423E-2</v>
      </c>
      <c r="D2569">
        <f t="shared" si="127"/>
        <v>3.9663299390035043E-4</v>
      </c>
      <c r="E2569" s="2">
        <f t="shared" si="128"/>
        <v>9.8657931153122561E-2</v>
      </c>
      <c r="K2569">
        <v>2564</v>
      </c>
      <c r="L2569" s="14">
        <v>4.4241993224003198E-5</v>
      </c>
      <c r="M2569" s="14">
        <v>-0.28215824531955802</v>
      </c>
    </row>
    <row r="2570" spans="1:13" x14ac:dyDescent="0.55000000000000004">
      <c r="A2570">
        <v>2565</v>
      </c>
      <c r="C2570">
        <f t="shared" si="126"/>
        <v>0.17083973902719105</v>
      </c>
      <c r="D2570">
        <f t="shared" si="127"/>
        <v>3.6475212149352372E-4</v>
      </c>
      <c r="E2570" s="2">
        <f t="shared" si="128"/>
        <v>0.13966499651752198</v>
      </c>
      <c r="K2570">
        <v>2565</v>
      </c>
      <c r="L2570" s="14">
        <v>2.3051956679619699E-4</v>
      </c>
      <c r="M2570" s="14">
        <v>-0.202878064291733</v>
      </c>
    </row>
    <row r="2571" spans="1:13" x14ac:dyDescent="0.55000000000000004">
      <c r="A2571">
        <v>2566</v>
      </c>
      <c r="C2571">
        <f t="shared" si="126"/>
        <v>0.26686194888997589</v>
      </c>
      <c r="D2571">
        <f t="shared" si="127"/>
        <v>2.4132615495780216E-4</v>
      </c>
      <c r="E2571" s="2">
        <f t="shared" si="128"/>
        <v>0.11536060249509339</v>
      </c>
      <c r="K2571">
        <v>2566</v>
      </c>
      <c r="L2571" s="14">
        <v>3.59062084824711E-4</v>
      </c>
      <c r="M2571" s="14">
        <v>-7.2785813497903501E-2</v>
      </c>
    </row>
    <row r="2572" spans="1:13" x14ac:dyDescent="0.55000000000000004">
      <c r="A2572">
        <v>2567</v>
      </c>
      <c r="C2572">
        <f t="shared" si="126"/>
        <v>0.29590743458582797</v>
      </c>
      <c r="D2572">
        <f t="shared" si="127"/>
        <v>5.733241027883105E-5</v>
      </c>
      <c r="E2572" s="2">
        <f t="shared" si="128"/>
        <v>4.856352695081758E-2</v>
      </c>
      <c r="K2572">
        <v>2567</v>
      </c>
      <c r="L2572" s="14">
        <v>3.9767527624941598E-4</v>
      </c>
      <c r="M2572" s="14">
        <v>7.5536095816881907E-2</v>
      </c>
    </row>
    <row r="2573" spans="1:13" x14ac:dyDescent="0.55000000000000004">
      <c r="A2573">
        <v>2568</v>
      </c>
      <c r="C2573">
        <f t="shared" si="126"/>
        <v>0.2506863914350439</v>
      </c>
      <c r="D2573">
        <f t="shared" si="127"/>
        <v>-1.4105056090744811E-4</v>
      </c>
      <c r="E2573" s="2">
        <f t="shared" si="128"/>
        <v>2.0927761232723214E-3</v>
      </c>
      <c r="K2573">
        <v>2568</v>
      </c>
      <c r="L2573" s="14">
        <v>3.3668822773914398E-4</v>
      </c>
      <c r="M2573" s="14">
        <v>0.20493952134241</v>
      </c>
    </row>
    <row r="2574" spans="1:13" x14ac:dyDescent="0.55000000000000004">
      <c r="A2574">
        <v>2569</v>
      </c>
      <c r="C2574">
        <f t="shared" si="126"/>
        <v>0.14254834808482017</v>
      </c>
      <c r="D2574">
        <f t="shared" si="127"/>
        <v>-3.0403281441637991E-4</v>
      </c>
      <c r="E2574" s="2">
        <f t="shared" si="128"/>
        <v>1.9730760172025748E-2</v>
      </c>
      <c r="K2574">
        <v>2569</v>
      </c>
      <c r="L2574" s="14">
        <v>1.91375523929475E-4</v>
      </c>
      <c r="M2574" s="14">
        <v>0.28301457239524203</v>
      </c>
    </row>
    <row r="2575" spans="1:13" x14ac:dyDescent="0.55000000000000004">
      <c r="A2575">
        <v>2570</v>
      </c>
      <c r="C2575">
        <f t="shared" si="126"/>
        <v>-1.3663259544955196E-3</v>
      </c>
      <c r="D2575">
        <f t="shared" si="127"/>
        <v>-3.9070924001140467E-4</v>
      </c>
      <c r="E2575" s="2">
        <f t="shared" si="128"/>
        <v>8.5014927489240041E-2</v>
      </c>
      <c r="K2575">
        <v>2570</v>
      </c>
      <c r="L2575" s="14">
        <v>-1.8683670558904099E-6</v>
      </c>
      <c r="M2575" s="14">
        <v>0.29020686809674101</v>
      </c>
    </row>
    <row r="2576" spans="1:13" x14ac:dyDescent="0.55000000000000004">
      <c r="A2576">
        <v>2571</v>
      </c>
      <c r="C2576">
        <f t="shared" si="126"/>
        <v>-0.14493808097815836</v>
      </c>
      <c r="D2576">
        <f t="shared" si="127"/>
        <v>-3.7932588186134823E-4</v>
      </c>
      <c r="E2576" s="2">
        <f t="shared" si="128"/>
        <v>0.13664343973393811</v>
      </c>
      <c r="K2576">
        <v>2571</v>
      </c>
      <c r="L2576" s="14">
        <v>-1.9464431392160001E-4</v>
      </c>
      <c r="M2576" s="14">
        <v>0.22471505337070399</v>
      </c>
    </row>
    <row r="2577" spans="1:13" x14ac:dyDescent="0.55000000000000004">
      <c r="A2577">
        <v>2572</v>
      </c>
      <c r="C2577">
        <f t="shared" si="126"/>
        <v>-0.25213343272972738</v>
      </c>
      <c r="D2577">
        <f t="shared" si="127"/>
        <v>-2.7273972291956289E-4</v>
      </c>
      <c r="E2577" s="2">
        <f t="shared" si="128"/>
        <v>0.12607853416495646</v>
      </c>
      <c r="K2577">
        <v>2572</v>
      </c>
      <c r="L2577" s="14">
        <v>-3.3867038487998499E-4</v>
      </c>
      <c r="M2577" s="14">
        <v>0.10294195949698901</v>
      </c>
    </row>
    <row r="2578" spans="1:13" x14ac:dyDescent="0.55000000000000004">
      <c r="A2578">
        <v>2573</v>
      </c>
      <c r="C2578">
        <f t="shared" si="126"/>
        <v>-0.29604860741716621</v>
      </c>
      <c r="D2578">
        <f t="shared" si="127"/>
        <v>-9.7701642423588629E-5</v>
      </c>
      <c r="E2578" s="2">
        <f t="shared" si="128"/>
        <v>6.3219569623781932E-2</v>
      </c>
      <c r="K2578">
        <v>2573</v>
      </c>
      <c r="L2578" s="14">
        <v>-3.9787435698663903E-4</v>
      </c>
      <c r="M2578" s="14">
        <v>-4.4613586738299897E-2</v>
      </c>
    </row>
    <row r="2579" spans="1:13" x14ac:dyDescent="0.55000000000000004">
      <c r="A2579">
        <v>2574</v>
      </c>
      <c r="C2579">
        <f t="shared" si="126"/>
        <v>-0.26566182185345977</v>
      </c>
      <c r="D2579">
        <f t="shared" si="127"/>
        <v>1.0185749093314018E-4</v>
      </c>
      <c r="E2579" s="2">
        <f t="shared" si="128"/>
        <v>7.1684057982966424E-3</v>
      </c>
      <c r="K2579">
        <v>2574</v>
      </c>
      <c r="L2579" s="14">
        <v>-3.5742822815267201E-4</v>
      </c>
      <c r="M2579" s="14">
        <v>-0.180995383412383</v>
      </c>
    </row>
    <row r="2580" spans="1:13" x14ac:dyDescent="0.55000000000000004">
      <c r="A2580">
        <v>2575</v>
      </c>
      <c r="C2580">
        <f t="shared" si="126"/>
        <v>-0.16859951871148499</v>
      </c>
      <c r="D2580">
        <f t="shared" si="127"/>
        <v>2.7585254105261329E-4</v>
      </c>
      <c r="E2580" s="2">
        <f t="shared" si="128"/>
        <v>1.0701125560223037E-2</v>
      </c>
      <c r="K2580">
        <v>2575</v>
      </c>
      <c r="L2580" s="14">
        <v>-2.27461982254118E-4</v>
      </c>
      <c r="M2580" s="14">
        <v>-0.272045763496992</v>
      </c>
    </row>
    <row r="2581" spans="1:13" x14ac:dyDescent="0.55000000000000004">
      <c r="A2581">
        <v>2576</v>
      </c>
      <c r="C2581">
        <f t="shared" si="126"/>
        <v>-2.9222290169881086E-2</v>
      </c>
      <c r="D2581">
        <f t="shared" si="127"/>
        <v>3.8061441787766957E-4</v>
      </c>
      <c r="E2581" s="2">
        <f t="shared" si="128"/>
        <v>7.0616846369318878E-2</v>
      </c>
      <c r="K2581">
        <v>2576</v>
      </c>
      <c r="L2581" s="14">
        <v>-4.0526471828326102E-5</v>
      </c>
      <c r="M2581" s="14">
        <v>-0.29496059446438599</v>
      </c>
    </row>
    <row r="2582" spans="1:13" x14ac:dyDescent="0.55000000000000004">
      <c r="A2582">
        <v>2577</v>
      </c>
      <c r="C2582">
        <f t="shared" si="126"/>
        <v>0.11748911724725579</v>
      </c>
      <c r="D2582">
        <f t="shared" si="127"/>
        <v>3.898500985321453E-4</v>
      </c>
      <c r="E2582" s="2">
        <f t="shared" si="128"/>
        <v>0.13067489863414358</v>
      </c>
      <c r="K2582">
        <v>2577</v>
      </c>
      <c r="L2582" s="14">
        <v>1.56559144874849E-4</v>
      </c>
      <c r="M2582" s="14">
        <v>-0.24400071474549001</v>
      </c>
    </row>
    <row r="2583" spans="1:13" x14ac:dyDescent="0.55000000000000004">
      <c r="A2583">
        <v>2578</v>
      </c>
      <c r="C2583">
        <f t="shared" si="126"/>
        <v>0.23471323271050168</v>
      </c>
      <c r="D2583">
        <f t="shared" si="127"/>
        <v>3.0124162184355343E-4</v>
      </c>
      <c r="E2583" s="2">
        <f t="shared" si="128"/>
        <v>0.13442677784556059</v>
      </c>
      <c r="K2583">
        <v>2578</v>
      </c>
      <c r="L2583" s="14">
        <v>3.1443355252169401E-4</v>
      </c>
      <c r="M2583" s="14">
        <v>-0.13192934234804299</v>
      </c>
    </row>
    <row r="2584" spans="1:13" x14ac:dyDescent="0.55000000000000004">
      <c r="A2584">
        <v>2579</v>
      </c>
      <c r="C2584">
        <f t="shared" si="126"/>
        <v>0.29302927412565011</v>
      </c>
      <c r="D2584">
        <f t="shared" si="127"/>
        <v>1.3702784774316824E-4</v>
      </c>
      <c r="E2584" s="2">
        <f t="shared" si="128"/>
        <v>7.8313068350078757E-2</v>
      </c>
      <c r="K2584">
        <v>2579</v>
      </c>
      <c r="L2584" s="14">
        <v>3.9355612633533503E-4</v>
      </c>
      <c r="M2584" s="14">
        <v>1.31845522706922E-2</v>
      </c>
    </row>
    <row r="2585" spans="1:13" x14ac:dyDescent="0.55000000000000004">
      <c r="A2585">
        <v>2580</v>
      </c>
      <c r="C2585">
        <f t="shared" si="126"/>
        <v>0.27780114430331704</v>
      </c>
      <c r="D2585">
        <f t="shared" si="127"/>
        <v>-6.1577027822410063E-5</v>
      </c>
      <c r="E2585" s="2">
        <f t="shared" si="128"/>
        <v>1.5081031262389752E-2</v>
      </c>
      <c r="K2585">
        <v>2580</v>
      </c>
      <c r="L2585" s="14">
        <v>3.7411012686333102E-4</v>
      </c>
      <c r="M2585" s="14">
        <v>0.15499629398220899</v>
      </c>
    </row>
    <row r="2586" spans="1:13" x14ac:dyDescent="0.55000000000000004">
      <c r="A2586">
        <v>2581</v>
      </c>
      <c r="C2586">
        <f t="shared" si="126"/>
        <v>0.19285078284452717</v>
      </c>
      <c r="D2586">
        <f t="shared" si="127"/>
        <v>-2.4472736734668636E-4</v>
      </c>
      <c r="E2586" s="2">
        <f t="shared" si="128"/>
        <v>4.2428899321016907E-3</v>
      </c>
      <c r="K2586">
        <v>2581</v>
      </c>
      <c r="L2586" s="14">
        <v>2.6096592530767E-4</v>
      </c>
      <c r="M2586" s="14">
        <v>0.25798825233868</v>
      </c>
    </row>
    <row r="2587" spans="1:13" x14ac:dyDescent="0.55000000000000004">
      <c r="A2587">
        <v>2582</v>
      </c>
      <c r="C2587">
        <f t="shared" si="126"/>
        <v>5.9498939864786896E-2</v>
      </c>
      <c r="D2587">
        <f t="shared" si="127"/>
        <v>-3.6645629610998633E-4</v>
      </c>
      <c r="E2587" s="2">
        <f t="shared" si="128"/>
        <v>5.6105744786177268E-2</v>
      </c>
      <c r="K2587">
        <v>2582</v>
      </c>
      <c r="L2587" s="14">
        <v>8.2461188843635101E-5</v>
      </c>
      <c r="M2587" s="14">
        <v>0.29636545245400298</v>
      </c>
    </row>
    <row r="2588" spans="1:13" x14ac:dyDescent="0.55000000000000004">
      <c r="A2588">
        <v>2583</v>
      </c>
      <c r="C2588">
        <f t="shared" si="126"/>
        <v>-8.8785882883690118E-2</v>
      </c>
      <c r="D2588">
        <f t="shared" si="127"/>
        <v>-3.9621241883666637E-4</v>
      </c>
      <c r="E2588" s="2">
        <f t="shared" si="128"/>
        <v>0.1220118658044471</v>
      </c>
      <c r="K2588">
        <v>2583</v>
      </c>
      <c r="L2588" s="14">
        <v>-1.16696463918365E-4</v>
      </c>
      <c r="M2588" s="14">
        <v>0.26051608648442998</v>
      </c>
    </row>
    <row r="2589" spans="1:13" x14ac:dyDescent="0.55000000000000004">
      <c r="A2589">
        <v>2584</v>
      </c>
      <c r="C2589">
        <f t="shared" si="126"/>
        <v>-0.21478732048553942</v>
      </c>
      <c r="D2589">
        <f t="shared" si="127"/>
        <v>-3.2652757593131795E-4</v>
      </c>
      <c r="E2589" s="2">
        <f t="shared" si="128"/>
        <v>0.14003025842638206</v>
      </c>
      <c r="K2589">
        <v>2584</v>
      </c>
      <c r="L2589" s="14">
        <v>-2.8662676335970602E-4</v>
      </c>
      <c r="M2589" s="14">
        <v>0.15941885053036201</v>
      </c>
    </row>
    <row r="2590" spans="1:13" x14ac:dyDescent="0.55000000000000004">
      <c r="A2590">
        <v>2585</v>
      </c>
      <c r="C2590">
        <f t="shared" si="126"/>
        <v>-0.28688166800377174</v>
      </c>
      <c r="D2590">
        <f t="shared" si="127"/>
        <v>-1.7489119412356159E-4</v>
      </c>
      <c r="E2590" s="2">
        <f t="shared" si="128"/>
        <v>9.3193340015297069E-2</v>
      </c>
      <c r="K2590">
        <v>2585</v>
      </c>
      <c r="L2590" s="14">
        <v>-3.8476961181425901E-4</v>
      </c>
      <c r="M2590" s="14">
        <v>1.8394174498213799E-2</v>
      </c>
    </row>
    <row r="2591" spans="1:13" x14ac:dyDescent="0.55000000000000004">
      <c r="A2591">
        <v>2586</v>
      </c>
      <c r="C2591">
        <f t="shared" si="126"/>
        <v>-0.28697476383956738</v>
      </c>
      <c r="D2591">
        <f t="shared" si="127"/>
        <v>2.063919099616294E-5</v>
      </c>
      <c r="E2591" s="2">
        <f t="shared" si="128"/>
        <v>2.5516013698885696E-2</v>
      </c>
      <c r="K2591">
        <v>2586</v>
      </c>
      <c r="L2591" s="14">
        <v>-3.8654452405255E-4</v>
      </c>
      <c r="M2591" s="14">
        <v>-0.127237436646185</v>
      </c>
    </row>
    <row r="2592" spans="1:13" x14ac:dyDescent="0.55000000000000004">
      <c r="A2592">
        <v>2587</v>
      </c>
      <c r="C2592">
        <f t="shared" si="126"/>
        <v>-0.21504324290044521</v>
      </c>
      <c r="D2592">
        <f t="shared" si="127"/>
        <v>2.1098957421424966E-4</v>
      </c>
      <c r="E2592" s="2">
        <f t="shared" si="128"/>
        <v>6.738385076309857E-4</v>
      </c>
      <c r="K2592">
        <v>2587</v>
      </c>
      <c r="L2592" s="14">
        <v>-2.9150696229374298E-4</v>
      </c>
      <c r="M2592" s="14">
        <v>-0.24100164245879599</v>
      </c>
    </row>
    <row r="2593" spans="1:13" x14ac:dyDescent="0.55000000000000004">
      <c r="A2593">
        <v>2588</v>
      </c>
      <c r="C2593">
        <f t="shared" si="126"/>
        <v>-8.9140400745982035E-2</v>
      </c>
      <c r="D2593">
        <f t="shared" si="127"/>
        <v>3.4838602161265975E-4</v>
      </c>
      <c r="E2593" s="2">
        <f t="shared" si="128"/>
        <v>4.2133757626742575E-2</v>
      </c>
      <c r="K2593">
        <v>2588</v>
      </c>
      <c r="L2593" s="14">
        <v>-1.23459673450562E-4</v>
      </c>
      <c r="M2593" s="14">
        <v>-0.29440549185195303</v>
      </c>
    </row>
    <row r="2594" spans="1:13" x14ac:dyDescent="0.55000000000000004">
      <c r="A2594">
        <v>2589</v>
      </c>
      <c r="C2594">
        <f t="shared" si="126"/>
        <v>5.9134803065899473E-2</v>
      </c>
      <c r="D2594">
        <f t="shared" si="127"/>
        <v>3.9834492098219987E-4</v>
      </c>
      <c r="E2594" s="2">
        <f t="shared" si="128"/>
        <v>0.11102787949334918</v>
      </c>
      <c r="K2594">
        <v>2589</v>
      </c>
      <c r="L2594" s="14">
        <v>7.5508856496522302E-5</v>
      </c>
      <c r="M2594" s="14">
        <v>-0.27407365945171003</v>
      </c>
    </row>
    <row r="2595" spans="1:13" x14ac:dyDescent="0.55000000000000004">
      <c r="A2595">
        <v>2590</v>
      </c>
      <c r="C2595">
        <f t="shared" si="126"/>
        <v>0.19256841777016942</v>
      </c>
      <c r="D2595">
        <f t="shared" si="127"/>
        <v>3.4832764163063437E-4</v>
      </c>
      <c r="E2595" s="2">
        <f t="shared" si="128"/>
        <v>0.14263220924081826</v>
      </c>
      <c r="K2595">
        <v>2590</v>
      </c>
      <c r="L2595" s="14">
        <v>2.5556572491111499E-4</v>
      </c>
      <c r="M2595" s="14">
        <v>-0.18509837881223901</v>
      </c>
    </row>
    <row r="2596" spans="1:13" x14ac:dyDescent="0.55000000000000004">
      <c r="A2596">
        <v>2591</v>
      </c>
      <c r="C2596">
        <f t="shared" si="126"/>
        <v>0.27767141863499245</v>
      </c>
      <c r="D2596">
        <f t="shared" si="127"/>
        <v>2.108874663951349E-4</v>
      </c>
      <c r="E2596" s="2">
        <f t="shared" si="128"/>
        <v>0.10721399327944001</v>
      </c>
      <c r="K2596">
        <v>2591</v>
      </c>
      <c r="L2596" s="14">
        <v>3.7161457210706201E-4</v>
      </c>
      <c r="M2596" s="14">
        <v>-4.9764060932265201E-2</v>
      </c>
    </row>
    <row r="2597" spans="1:13" x14ac:dyDescent="0.55000000000000004">
      <c r="A2597">
        <v>2592</v>
      </c>
      <c r="C2597">
        <f t="shared" si="126"/>
        <v>0.29308474627236608</v>
      </c>
      <c r="D2597">
        <f t="shared" si="127"/>
        <v>2.0518982248846945E-5</v>
      </c>
      <c r="E2597" s="2">
        <f t="shared" si="128"/>
        <v>3.8044803482386737E-2</v>
      </c>
      <c r="K2597">
        <v>2592</v>
      </c>
      <c r="L2597" s="14">
        <v>3.9459024438935701E-4</v>
      </c>
      <c r="M2597" s="14">
        <v>9.8033974722016304E-2</v>
      </c>
    </row>
    <row r="2598" spans="1:13" x14ac:dyDescent="0.55000000000000004">
      <c r="A2598">
        <v>2593</v>
      </c>
      <c r="C2598">
        <f t="shared" si="126"/>
        <v>0.23493998033231581</v>
      </c>
      <c r="D2598">
        <f t="shared" si="127"/>
        <v>-1.7499933393477085E-4</v>
      </c>
      <c r="E2598" s="2">
        <f t="shared" si="128"/>
        <v>1.8662803253789573E-4</v>
      </c>
      <c r="K2598">
        <v>2593</v>
      </c>
      <c r="L2598" s="14">
        <v>3.1873834210417501E-4</v>
      </c>
      <c r="M2598" s="14">
        <v>0.22127879324854099</v>
      </c>
    </row>
    <row r="2599" spans="1:13" x14ac:dyDescent="0.55000000000000004">
      <c r="A2599">
        <v>2594</v>
      </c>
      <c r="C2599">
        <f t="shared" si="126"/>
        <v>0.11783023147154403</v>
      </c>
      <c r="D2599">
        <f t="shared" si="127"/>
        <v>-3.2659650599466095E-4</v>
      </c>
      <c r="E2599" s="2">
        <f t="shared" si="128"/>
        <v>2.9334349350331038E-2</v>
      </c>
      <c r="K2599">
        <v>2594</v>
      </c>
      <c r="L2599" s="14">
        <v>1.6305644472988101E-4</v>
      </c>
      <c r="M2599" s="14">
        <v>0.28910296529199497</v>
      </c>
    </row>
    <row r="2600" spans="1:13" x14ac:dyDescent="0.55000000000000004">
      <c r="A2600">
        <v>2595</v>
      </c>
      <c r="C2600">
        <f t="shared" si="126"/>
        <v>-2.885242182502798E-2</v>
      </c>
      <c r="D2600">
        <f t="shared" si="127"/>
        <v>-3.9622483915932393E-4</v>
      </c>
      <c r="E2600" s="2">
        <f t="shared" si="128"/>
        <v>9.8201965282569956E-2</v>
      </c>
      <c r="K2600">
        <v>2595</v>
      </c>
      <c r="L2600" s="14">
        <v>-3.3463950755758303E-5</v>
      </c>
      <c r="M2600" s="14">
        <v>0.28451950621347699</v>
      </c>
    </row>
    <row r="2601" spans="1:13" x14ac:dyDescent="0.55000000000000004">
      <c r="A2601">
        <v>2596</v>
      </c>
      <c r="C2601">
        <f t="shared" si="126"/>
        <v>-0.16829372540342838</v>
      </c>
      <c r="D2601">
        <f t="shared" si="127"/>
        <v>-3.6640908945250958E-4</v>
      </c>
      <c r="E2601" s="2">
        <f t="shared" si="128"/>
        <v>0.14210645416514403</v>
      </c>
      <c r="K2601">
        <v>2596</v>
      </c>
      <c r="L2601" s="14">
        <v>-2.2160309217933899E-4</v>
      </c>
      <c r="M2601" s="14">
        <v>0.20867637177291801</v>
      </c>
    </row>
    <row r="2602" spans="1:13" x14ac:dyDescent="0.55000000000000004">
      <c r="A2602">
        <v>2597</v>
      </c>
      <c r="C2602">
        <f t="shared" si="126"/>
        <v>-0.26549685125691047</v>
      </c>
      <c r="D2602">
        <f t="shared" si="127"/>
        <v>-2.4463238158407044E-4</v>
      </c>
      <c r="E2602" s="2">
        <f t="shared" si="128"/>
        <v>0.11976153567641608</v>
      </c>
      <c r="K2602">
        <v>2597</v>
      </c>
      <c r="L2602" s="14">
        <v>-3.5424036444082498E-4</v>
      </c>
      <c r="M2602" s="14">
        <v>8.0568945487604696E-2</v>
      </c>
    </row>
    <row r="2603" spans="1:13" x14ac:dyDescent="0.55000000000000004">
      <c r="A2603">
        <v>2598</v>
      </c>
      <c r="C2603">
        <f t="shared" si="126"/>
        <v>-0.29606586367455251</v>
      </c>
      <c r="D2603">
        <f t="shared" si="127"/>
        <v>-6.145810238093055E-5</v>
      </c>
      <c r="E2603" s="2">
        <f t="shared" si="128"/>
        <v>5.2142987519761833E-2</v>
      </c>
      <c r="K2603">
        <v>2598</v>
      </c>
      <c r="L2603" s="14">
        <v>-3.9815593988042698E-4</v>
      </c>
      <c r="M2603" s="14">
        <v>-6.7717473008531301E-2</v>
      </c>
    </row>
    <row r="2604" spans="1:13" x14ac:dyDescent="0.55000000000000004">
      <c r="A2604">
        <v>2599</v>
      </c>
      <c r="C2604">
        <f t="shared" si="126"/>
        <v>-0.25232858488417842</v>
      </c>
      <c r="D2604">
        <f t="shared" si="127"/>
        <v>1.3714086508559328E-4</v>
      </c>
      <c r="E2604" s="2">
        <f t="shared" si="128"/>
        <v>2.8392863849339453E-3</v>
      </c>
      <c r="K2604">
        <v>2599</v>
      </c>
      <c r="L2604" s="14">
        <v>-3.4235089019684598E-4</v>
      </c>
      <c r="M2604" s="14">
        <v>-0.19904363030097599</v>
      </c>
    </row>
    <row r="2605" spans="1:13" x14ac:dyDescent="0.55000000000000004">
      <c r="A2605">
        <v>2600</v>
      </c>
      <c r="C2605">
        <f t="shared" si="126"/>
        <v>-0.14526214995238926</v>
      </c>
      <c r="D2605">
        <f t="shared" si="127"/>
        <v>3.0132036611714018E-4</v>
      </c>
      <c r="E2605" s="2">
        <f t="shared" si="128"/>
        <v>1.8294165424821932E-2</v>
      </c>
      <c r="K2605">
        <v>2600</v>
      </c>
      <c r="L2605" s="14">
        <v>-2.0080193627272801E-4</v>
      </c>
      <c r="M2605" s="14">
        <v>-0.28051807560750402</v>
      </c>
    </row>
    <row r="2606" spans="1:13" x14ac:dyDescent="0.55000000000000004">
      <c r="A2606">
        <v>2601</v>
      </c>
      <c r="C2606">
        <f t="shared" si="126"/>
        <v>-1.7379772668063651E-3</v>
      </c>
      <c r="D2606">
        <f t="shared" si="127"/>
        <v>3.8987480658236298E-4</v>
      </c>
      <c r="E2606" s="2">
        <f t="shared" si="128"/>
        <v>8.409828982273794E-2</v>
      </c>
      <c r="K2606">
        <v>2601</v>
      </c>
      <c r="L2606" s="14">
        <v>-8.9608917243295095E-6</v>
      </c>
      <c r="M2606" s="14">
        <v>-0.29173502867033002</v>
      </c>
    </row>
    <row r="2607" spans="1:13" x14ac:dyDescent="0.55000000000000004">
      <c r="A2607">
        <v>2602</v>
      </c>
      <c r="C2607">
        <f t="shared" si="126"/>
        <v>0.14222239107908469</v>
      </c>
      <c r="D2607">
        <f t="shared" si="127"/>
        <v>3.805788885056663E-4</v>
      </c>
      <c r="E2607" s="2">
        <f t="shared" si="128"/>
        <v>0.13846401022788285</v>
      </c>
      <c r="K2607">
        <v>2602</v>
      </c>
      <c r="L2607" s="14">
        <v>1.8512446374576401E-4</v>
      </c>
      <c r="M2607" s="14">
        <v>-0.22988513400994501</v>
      </c>
    </row>
    <row r="2608" spans="1:13" x14ac:dyDescent="0.55000000000000004">
      <c r="A2608">
        <v>2603</v>
      </c>
      <c r="C2608">
        <f t="shared" si="126"/>
        <v>0.25048793707534822</v>
      </c>
      <c r="D2608">
        <f t="shared" si="127"/>
        <v>2.7576569138081629E-4</v>
      </c>
      <c r="E2608" s="2">
        <f t="shared" si="128"/>
        <v>0.13028275017001678</v>
      </c>
      <c r="K2608">
        <v>2603</v>
      </c>
      <c r="L2608" s="14">
        <v>3.3284424884193301E-4</v>
      </c>
      <c r="M2608" s="14">
        <v>-0.110459081432932</v>
      </c>
    </row>
    <row r="2609" spans="1:13" x14ac:dyDescent="0.55000000000000004">
      <c r="A2609">
        <v>2604</v>
      </c>
      <c r="C2609">
        <f t="shared" si="126"/>
        <v>0.29588629073242306</v>
      </c>
      <c r="D2609">
        <f t="shared" si="127"/>
        <v>1.0174111840035322E-4</v>
      </c>
      <c r="E2609" s="2">
        <f t="shared" si="128"/>
        <v>6.7212718131813884E-2</v>
      </c>
      <c r="K2609">
        <v>2604</v>
      </c>
      <c r="L2609" s="14">
        <v>3.9720112699982599E-4</v>
      </c>
      <c r="M2609" s="14">
        <v>3.6632133327350998E-2</v>
      </c>
    </row>
    <row r="2610" spans="1:13" x14ac:dyDescent="0.55000000000000004">
      <c r="A2610">
        <v>2605</v>
      </c>
      <c r="C2610">
        <f t="shared" si="126"/>
        <v>0.26702342220485831</v>
      </c>
      <c r="D2610">
        <f t="shared" si="127"/>
        <v>-9.7818330765620206E-5</v>
      </c>
      <c r="E2610" s="2">
        <f t="shared" si="128"/>
        <v>8.551592178363307E-3</v>
      </c>
      <c r="K2610">
        <v>2605</v>
      </c>
      <c r="L2610" s="14">
        <v>3.6207651884370999E-4</v>
      </c>
      <c r="M2610" s="14">
        <v>0.17454860304654199</v>
      </c>
    </row>
    <row r="2611" spans="1:13" x14ac:dyDescent="0.55000000000000004">
      <c r="A2611">
        <v>2606</v>
      </c>
      <c r="C2611">
        <f t="shared" si="126"/>
        <v>0.17114330311109366</v>
      </c>
      <c r="D2611">
        <f t="shared" si="127"/>
        <v>-2.7282744075764063E-4</v>
      </c>
      <c r="E2611" s="2">
        <f t="shared" si="128"/>
        <v>9.526733916871373E-3</v>
      </c>
      <c r="K2611">
        <v>2606</v>
      </c>
      <c r="L2611" s="14">
        <v>2.3626760038353501E-4</v>
      </c>
      <c r="M2611" s="14">
        <v>0.26874829231180702</v>
      </c>
    </row>
    <row r="2612" spans="1:13" x14ac:dyDescent="0.55000000000000004">
      <c r="A2612">
        <v>2607</v>
      </c>
      <c r="C2612">
        <f t="shared" si="126"/>
        <v>3.2309822352117774E-2</v>
      </c>
      <c r="D2612">
        <f t="shared" si="127"/>
        <v>-3.793626138652129E-4</v>
      </c>
      <c r="E2612" s="2">
        <f t="shared" si="128"/>
        <v>6.9341889549391258E-2</v>
      </c>
      <c r="K2612">
        <v>2607</v>
      </c>
      <c r="L2612" s="14">
        <v>5.1283995709521097E-5</v>
      </c>
      <c r="M2612" s="14">
        <v>0.29563830457421097</v>
      </c>
    </row>
    <row r="2613" spans="1:13" x14ac:dyDescent="0.55000000000000004">
      <c r="A2613">
        <v>2608</v>
      </c>
      <c r="C2613">
        <f t="shared" si="126"/>
        <v>-0.11463274278110124</v>
      </c>
      <c r="D2613">
        <f t="shared" si="127"/>
        <v>-3.9068576722310909E-4</v>
      </c>
      <c r="E2613" s="2">
        <f t="shared" si="128"/>
        <v>0.13185367407754706</v>
      </c>
      <c r="K2613">
        <v>2608</v>
      </c>
      <c r="L2613" s="14">
        <v>-1.4654400383275499E-4</v>
      </c>
      <c r="M2613" s="14">
        <v>0.24848386944911199</v>
      </c>
    </row>
    <row r="2614" spans="1:13" x14ac:dyDescent="0.55000000000000004">
      <c r="A2614">
        <v>2609</v>
      </c>
      <c r="C2614">
        <f t="shared" si="126"/>
        <v>-0.23280490574209722</v>
      </c>
      <c r="D2614">
        <f t="shared" si="127"/>
        <v>-3.0395502801151326E-4</v>
      </c>
      <c r="E2614" s="2">
        <f t="shared" si="128"/>
        <v>0.13830962002684385</v>
      </c>
      <c r="K2614">
        <v>2609</v>
      </c>
      <c r="L2614" s="14">
        <v>-3.07669148522118E-4</v>
      </c>
      <c r="M2614" s="14">
        <v>0.13909510773846701</v>
      </c>
    </row>
    <row r="2615" spans="1:13" x14ac:dyDescent="0.55000000000000004">
      <c r="A2615">
        <v>2610</v>
      </c>
      <c r="C2615">
        <f t="shared" si="126"/>
        <v>-0.29254794450070748</v>
      </c>
      <c r="D2615">
        <f t="shared" si="127"/>
        <v>-1.4093798363374208E-4</v>
      </c>
      <c r="E2615" s="2">
        <f t="shared" si="128"/>
        <v>8.2608565178806201E-2</v>
      </c>
      <c r="K2615">
        <v>2610</v>
      </c>
      <c r="L2615" s="14">
        <v>-3.91736646323287E-4</v>
      </c>
      <c r="M2615" s="14">
        <v>-5.1308865886792402E-3</v>
      </c>
    </row>
    <row r="2616" spans="1:13" x14ac:dyDescent="0.55000000000000004">
      <c r="A2616">
        <v>2611</v>
      </c>
      <c r="C2616">
        <f t="shared" si="126"/>
        <v>-0.27886761561170653</v>
      </c>
      <c r="D2616">
        <f t="shared" si="127"/>
        <v>5.7451523900051389E-5</v>
      </c>
      <c r="E2616" s="2">
        <f t="shared" si="128"/>
        <v>1.7107540531628006E-2</v>
      </c>
      <c r="K2616">
        <v>2611</v>
      </c>
      <c r="L2616" s="14">
        <v>-3.7769127089506201E-4</v>
      </c>
      <c r="M2616" s="14">
        <v>-0.148071818539981</v>
      </c>
    </row>
    <row r="2617" spans="1:13" x14ac:dyDescent="0.55000000000000004">
      <c r="A2617">
        <v>2612</v>
      </c>
      <c r="C2617">
        <f t="shared" si="126"/>
        <v>-0.19519739326792435</v>
      </c>
      <c r="D2617">
        <f t="shared" si="127"/>
        <v>2.4142190991581844E-4</v>
      </c>
      <c r="E2617" s="2">
        <f t="shared" si="128"/>
        <v>3.4491954806037564E-3</v>
      </c>
      <c r="K2617">
        <v>2612</v>
      </c>
      <c r="L2617" s="14">
        <v>-2.69050773644629E-4</v>
      </c>
      <c r="M2617" s="14">
        <v>-0.25392724496707098</v>
      </c>
    </row>
    <row r="2618" spans="1:13" x14ac:dyDescent="0.55000000000000004">
      <c r="A2618">
        <v>2613</v>
      </c>
      <c r="C2618">
        <f t="shared" si="126"/>
        <v>-6.2536739649174763E-2</v>
      </c>
      <c r="D2618">
        <f t="shared" si="127"/>
        <v>3.6480048531366266E-4</v>
      </c>
      <c r="E2618" s="2">
        <f t="shared" si="128"/>
        <v>5.4591517808962521E-2</v>
      </c>
      <c r="K2618">
        <v>2613</v>
      </c>
      <c r="L2618" s="14">
        <v>-9.3024841065072903E-5</v>
      </c>
      <c r="M2618" s="14">
        <v>-0.29618501764189298</v>
      </c>
    </row>
    <row r="2619" spans="1:13" x14ac:dyDescent="0.55000000000000004">
      <c r="A2619">
        <v>2614</v>
      </c>
      <c r="C2619">
        <f t="shared" si="126"/>
        <v>8.5819317452446628E-2</v>
      </c>
      <c r="D2619">
        <f t="shared" si="127"/>
        <v>3.9662182828305114E-4</v>
      </c>
      <c r="E2619" s="2">
        <f t="shared" si="128"/>
        <v>0.12255651940937545</v>
      </c>
      <c r="K2619">
        <v>2614</v>
      </c>
      <c r="L2619" s="14">
        <v>1.06299740043448E-4</v>
      </c>
      <c r="M2619" s="14">
        <v>-0.26426141524984798</v>
      </c>
    </row>
    <row r="2620" spans="1:13" x14ac:dyDescent="0.55000000000000004">
      <c r="A2620">
        <v>2615</v>
      </c>
      <c r="C2620">
        <f t="shared" si="126"/>
        <v>0.21263653480043643</v>
      </c>
      <c r="D2620">
        <f t="shared" si="127"/>
        <v>3.2889945247902252E-4</v>
      </c>
      <c r="E2620" s="2">
        <f t="shared" si="128"/>
        <v>0.1434806798913516</v>
      </c>
      <c r="K2620">
        <v>2615</v>
      </c>
      <c r="L2620" s="14">
        <v>2.7900089182237599E-4</v>
      </c>
      <c r="M2620" s="14">
        <v>-0.166151902049676</v>
      </c>
    </row>
    <row r="2621" spans="1:13" x14ac:dyDescent="0.55000000000000004">
      <c r="A2621">
        <v>2616</v>
      </c>
      <c r="C2621">
        <f t="shared" si="126"/>
        <v>0.28608646393679732</v>
      </c>
      <c r="D2621">
        <f t="shared" si="127"/>
        <v>1.7863024675431125E-4</v>
      </c>
      <c r="E2621" s="2">
        <f t="shared" si="128"/>
        <v>9.7665674093845536E-2</v>
      </c>
      <c r="K2621">
        <v>2616</v>
      </c>
      <c r="L2621" s="14">
        <v>3.8182453944851202E-4</v>
      </c>
      <c r="M2621" s="14">
        <v>-2.6428614249592801E-2</v>
      </c>
    </row>
    <row r="2622" spans="1:13" x14ac:dyDescent="0.55000000000000004">
      <c r="A2622">
        <v>2617</v>
      </c>
      <c r="C2622">
        <f t="shared" si="126"/>
        <v>0.28773472084996848</v>
      </c>
      <c r="D2622">
        <f t="shared" si="127"/>
        <v>-1.6471385679697806E-5</v>
      </c>
      <c r="E2622" s="2">
        <f t="shared" si="128"/>
        <v>2.8163833300987373E-2</v>
      </c>
      <c r="K2622">
        <v>2617</v>
      </c>
      <c r="L2622" s="14">
        <v>3.8901786250229102E-4</v>
      </c>
      <c r="M2622" s="14">
        <v>0.11991388394052099</v>
      </c>
    </row>
    <row r="2623" spans="1:13" x14ac:dyDescent="0.55000000000000004">
      <c r="A2623">
        <v>2618</v>
      </c>
      <c r="C2623">
        <f t="shared" si="126"/>
        <v>0.2171676277972257</v>
      </c>
      <c r="D2623">
        <f t="shared" si="127"/>
        <v>-2.0743904749612814E-4</v>
      </c>
      <c r="E2623" s="2">
        <f t="shared" si="128"/>
        <v>3.6311506087075175E-4</v>
      </c>
      <c r="K2623">
        <v>2618</v>
      </c>
      <c r="L2623" s="14">
        <v>2.9877924860075602E-4</v>
      </c>
      <c r="M2623" s="14">
        <v>0.236223206006001</v>
      </c>
    </row>
    <row r="2624" spans="1:13" x14ac:dyDescent="0.55000000000000004">
      <c r="A2624">
        <v>2619</v>
      </c>
      <c r="C2624">
        <f t="shared" si="126"/>
        <v>9.2096037698538205E-2</v>
      </c>
      <c r="D2624">
        <f t="shared" si="127"/>
        <v>-3.4634388085995273E-4</v>
      </c>
      <c r="E2624" s="2">
        <f t="shared" si="128"/>
        <v>4.051078953552404E-2</v>
      </c>
      <c r="K2624">
        <v>2619</v>
      </c>
      <c r="L2624" s="14">
        <v>1.3370951839526701E-4</v>
      </c>
      <c r="M2624" s="14">
        <v>0.29336896070489799</v>
      </c>
    </row>
    <row r="2625" spans="1:13" x14ac:dyDescent="0.55000000000000004">
      <c r="A2625">
        <v>2620</v>
      </c>
      <c r="C2625">
        <f t="shared" si="126"/>
        <v>-5.6089716632767156E-2</v>
      </c>
      <c r="D2625">
        <f t="shared" si="127"/>
        <v>-3.9832370047893306E-4</v>
      </c>
      <c r="E2625" s="2">
        <f t="shared" si="128"/>
        <v>0.11097450150404753</v>
      </c>
      <c r="K2625">
        <v>2620</v>
      </c>
      <c r="L2625" s="14">
        <v>-6.4848590165949598E-5</v>
      </c>
      <c r="M2625" s="14">
        <v>0.27703863926634797</v>
      </c>
    </row>
    <row r="2626" spans="1:13" x14ac:dyDescent="0.55000000000000004">
      <c r="A2626">
        <v>2621</v>
      </c>
      <c r="C2626">
        <f t="shared" si="126"/>
        <v>-0.1901981343658406</v>
      </c>
      <c r="D2626">
        <f t="shared" si="127"/>
        <v>-3.5033266727582169E-4</v>
      </c>
      <c r="E2626" s="2">
        <f t="shared" si="128"/>
        <v>0.14555782047400939</v>
      </c>
      <c r="K2626">
        <v>2621</v>
      </c>
      <c r="L2626" s="14">
        <v>-2.4716496702865699E-4</v>
      </c>
      <c r="M2626" s="14">
        <v>0.19132227200059401</v>
      </c>
    </row>
    <row r="2627" spans="1:13" x14ac:dyDescent="0.55000000000000004">
      <c r="A2627">
        <v>2622</v>
      </c>
      <c r="C2627">
        <f t="shared" si="126"/>
        <v>-0.27657082943272293</v>
      </c>
      <c r="D2627">
        <f t="shared" si="127"/>
        <v>-2.1441551901320741E-4</v>
      </c>
      <c r="E2627" s="2">
        <f t="shared" si="128"/>
        <v>0.11172900171195881</v>
      </c>
      <c r="K2627">
        <v>2622</v>
      </c>
      <c r="L2627" s="14">
        <v>-3.6757734459889901E-4</v>
      </c>
      <c r="M2627" s="14">
        <v>5.7688054835083498E-2</v>
      </c>
    </row>
    <row r="2628" spans="1:13" x14ac:dyDescent="0.55000000000000004">
      <c r="A2628">
        <v>2623</v>
      </c>
      <c r="C2628">
        <f t="shared" si="126"/>
        <v>-0.29353007596267516</v>
      </c>
      <c r="D2628">
        <f t="shared" si="127"/>
        <v>-2.4684595000266568E-5</v>
      </c>
      <c r="E2628" s="2">
        <f t="shared" si="128"/>
        <v>4.12640648483995E-2</v>
      </c>
      <c r="K2628">
        <v>2623</v>
      </c>
      <c r="L2628" s="14">
        <v>-3.9592769593004901E-4</v>
      </c>
      <c r="M2628" s="14">
        <v>-9.0394493534584799E-2</v>
      </c>
    </row>
    <row r="2629" spans="1:13" x14ac:dyDescent="0.55000000000000004">
      <c r="A2629">
        <v>2624</v>
      </c>
      <c r="C2629">
        <f t="shared" si="126"/>
        <v>-0.2368194605501196</v>
      </c>
      <c r="D2629">
        <f t="shared" si="127"/>
        <v>1.7124164204767513E-4</v>
      </c>
      <c r="E2629" s="2">
        <f t="shared" si="128"/>
        <v>4.4025608735696192E-4</v>
      </c>
      <c r="K2629">
        <v>2624</v>
      </c>
      <c r="L2629" s="14">
        <v>-3.25115499658409E-4</v>
      </c>
      <c r="M2629" s="14">
        <v>-0.21583718023178999</v>
      </c>
    </row>
    <row r="2630" spans="1:13" x14ac:dyDescent="0.55000000000000004">
      <c r="A2630">
        <v>2625</v>
      </c>
      <c r="C2630">
        <f t="shared" ref="C2630:C2693" si="129">$D$1*COS($B$2*(A2630-$L$2)+$B$1)</f>
        <v>-0.12067215229749528</v>
      </c>
      <c r="D2630">
        <f t="shared" ref="D2630:D2693" si="130">$D$2*COS($B$2*(A2630-$L$3)+$B$3)</f>
        <v>3.241898364305185E-4</v>
      </c>
      <c r="E2630" s="2">
        <f t="shared" ref="E2630:E2693" si="131">(M2630-C2630)^2</f>
        <v>2.7738887139359007E-2</v>
      </c>
      <c r="K2630">
        <v>2625</v>
      </c>
      <c r="L2630" s="14">
        <v>-1.7287610962718499E-4</v>
      </c>
      <c r="M2630" s="14">
        <v>-0.28722210618328597</v>
      </c>
    </row>
    <row r="2631" spans="1:13" x14ac:dyDescent="0.55000000000000004">
      <c r="A2631">
        <v>2626</v>
      </c>
      <c r="C2631">
        <f t="shared" si="129"/>
        <v>2.5761322613573567E-2</v>
      </c>
      <c r="D2631">
        <f t="shared" si="130"/>
        <v>3.9577321524869894E-4</v>
      </c>
      <c r="E2631" s="2">
        <f t="shared" si="131"/>
        <v>9.7613627438074085E-2</v>
      </c>
      <c r="K2631">
        <v>2626</v>
      </c>
      <c r="L2631" s="14">
        <v>2.26611745056912E-5</v>
      </c>
      <c r="M2631" s="14">
        <v>-0.28667047384458799</v>
      </c>
    </row>
    <row r="2632" spans="1:13" x14ac:dyDescent="0.55000000000000004">
      <c r="A2632">
        <v>2627</v>
      </c>
      <c r="C2632">
        <f t="shared" si="129"/>
        <v>0.16572924855432261</v>
      </c>
      <c r="D2632">
        <f t="shared" si="130"/>
        <v>3.6802585927832028E-4</v>
      </c>
      <c r="E2632" s="2">
        <f t="shared" si="131"/>
        <v>0.14443776801785452</v>
      </c>
      <c r="K2632">
        <v>2627</v>
      </c>
      <c r="L2632" s="14">
        <v>2.1252282690389701E-4</v>
      </c>
      <c r="M2632" s="14">
        <v>-0.214320442957004</v>
      </c>
    </row>
    <row r="2633" spans="1:13" x14ac:dyDescent="0.55000000000000004">
      <c r="A2633">
        <v>2628</v>
      </c>
      <c r="C2633">
        <f t="shared" si="129"/>
        <v>0.26410262640439697</v>
      </c>
      <c r="D2633">
        <f t="shared" si="130"/>
        <v>2.4791176999885739E-4</v>
      </c>
      <c r="E2633" s="2">
        <f t="shared" si="131"/>
        <v>0.12418234455403733</v>
      </c>
      <c r="K2633">
        <v>2628</v>
      </c>
      <c r="L2633" s="14">
        <v>3.4915681890811898E-4</v>
      </c>
      <c r="M2633" s="14">
        <v>-8.8292527583335001E-2</v>
      </c>
    </row>
    <row r="2634" spans="1:13" x14ac:dyDescent="0.55000000000000004">
      <c r="A2634">
        <v>2629</v>
      </c>
      <c r="C2634">
        <f t="shared" si="129"/>
        <v>0.29619181186867266</v>
      </c>
      <c r="D2634">
        <f t="shared" si="130"/>
        <v>6.5577052016602992E-5</v>
      </c>
      <c r="E2634" s="2">
        <f t="shared" si="131"/>
        <v>5.5858019707896812E-2</v>
      </c>
      <c r="K2634">
        <v>2629</v>
      </c>
      <c r="L2634" s="14">
        <v>3.9834231960515098E-4</v>
      </c>
      <c r="M2634" s="14">
        <v>5.9848799050656799E-2</v>
      </c>
    </row>
    <row r="2635" spans="1:13" x14ac:dyDescent="0.55000000000000004">
      <c r="A2635">
        <v>2630</v>
      </c>
      <c r="C2635">
        <f t="shared" si="129"/>
        <v>0.25394309578298585</v>
      </c>
      <c r="D2635">
        <f t="shared" si="130"/>
        <v>-1.3321612376700499E-4</v>
      </c>
      <c r="E2635" s="2">
        <f t="shared" si="131"/>
        <v>3.7139850270042555E-3</v>
      </c>
      <c r="K2635">
        <v>2630</v>
      </c>
      <c r="L2635" s="14">
        <v>3.4776051522072499E-4</v>
      </c>
      <c r="M2635" s="14">
        <v>0.193000622687416</v>
      </c>
    </row>
    <row r="2636" spans="1:13" x14ac:dyDescent="0.55000000000000004">
      <c r="A2636">
        <v>2631</v>
      </c>
      <c r="C2636">
        <f t="shared" si="129"/>
        <v>0.14796001535148418</v>
      </c>
      <c r="D2636">
        <f t="shared" si="130"/>
        <v>-2.9857486045961623E-4</v>
      </c>
      <c r="E2636" s="2">
        <f t="shared" si="131"/>
        <v>1.6862120459793298E-2</v>
      </c>
      <c r="K2636">
        <v>2631</v>
      </c>
      <c r="L2636" s="14">
        <v>2.1007993244965599E-4</v>
      </c>
      <c r="M2636" s="14">
        <v>0.27781424308317298</v>
      </c>
    </row>
    <row r="2637" spans="1:13" x14ac:dyDescent="0.55000000000000004">
      <c r="A2637">
        <v>2632</v>
      </c>
      <c r="C2637">
        <f t="shared" si="129"/>
        <v>4.8420898175063525E-3</v>
      </c>
      <c r="D2637">
        <f t="shared" si="130"/>
        <v>-3.8899760063525955E-4</v>
      </c>
      <c r="E2637" s="2">
        <f t="shared" si="131"/>
        <v>8.3062394694128988E-2</v>
      </c>
      <c r="K2637">
        <v>2632</v>
      </c>
      <c r="L2637" s="14">
        <v>1.97835273552844E-5</v>
      </c>
      <c r="M2637" s="14">
        <v>0.293047562864305</v>
      </c>
    </row>
    <row r="2638" spans="1:13" x14ac:dyDescent="0.55000000000000004">
      <c r="A2638">
        <v>2633</v>
      </c>
      <c r="C2638">
        <f t="shared" si="129"/>
        <v>-0.13949109819844457</v>
      </c>
      <c r="D2638">
        <f t="shared" si="130"/>
        <v>-3.8179014247125546E-4</v>
      </c>
      <c r="E2638" s="2">
        <f t="shared" si="131"/>
        <v>0.14015768946803939</v>
      </c>
      <c r="K2638">
        <v>2633</v>
      </c>
      <c r="L2638" s="14">
        <v>-1.75467784893311E-4</v>
      </c>
      <c r="M2638" s="14">
        <v>0.23488530259097401</v>
      </c>
    </row>
    <row r="2639" spans="1:13" x14ac:dyDescent="0.55000000000000004">
      <c r="A2639">
        <v>2634</v>
      </c>
      <c r="C2639">
        <f t="shared" si="129"/>
        <v>-0.24881496080505866</v>
      </c>
      <c r="D2639">
        <f t="shared" si="130"/>
        <v>-2.7876140604568095E-4</v>
      </c>
      <c r="E2639" s="2">
        <f t="shared" si="131"/>
        <v>0.13447587350065082</v>
      </c>
      <c r="K2639">
        <v>2634</v>
      </c>
      <c r="L2639" s="14">
        <v>-3.26772101892267E-4</v>
      </c>
      <c r="M2639" s="14">
        <v>0.117894561161103</v>
      </c>
    </row>
    <row r="2640" spans="1:13" x14ac:dyDescent="0.55000000000000004">
      <c r="A2640">
        <v>2635</v>
      </c>
      <c r="C2640">
        <f t="shared" si="129"/>
        <v>-0.29569151285372497</v>
      </c>
      <c r="D2640">
        <f t="shared" si="130"/>
        <v>-1.0576943252784994E-4</v>
      </c>
      <c r="E2640" s="2">
        <f t="shared" si="131"/>
        <v>7.1325267685078644E-2</v>
      </c>
      <c r="K2640">
        <v>2635</v>
      </c>
      <c r="L2640" s="14">
        <v>-3.96234318825354E-4</v>
      </c>
      <c r="M2640" s="14">
        <v>-2.8623604476326201E-2</v>
      </c>
    </row>
    <row r="2641" spans="1:13" x14ac:dyDescent="0.55000000000000004">
      <c r="A2641">
        <v>2636</v>
      </c>
      <c r="C2641">
        <f t="shared" si="129"/>
        <v>-0.26835572785925466</v>
      </c>
      <c r="D2641">
        <f t="shared" si="130"/>
        <v>9.3768439112762645E-5</v>
      </c>
      <c r="E2641" s="2">
        <f t="shared" si="131"/>
        <v>1.0076730036379794E-2</v>
      </c>
      <c r="K2641">
        <v>2636</v>
      </c>
      <c r="L2641" s="14">
        <v>-3.6645719254937298E-4</v>
      </c>
      <c r="M2641" s="14">
        <v>-0.16797281080470899</v>
      </c>
    </row>
    <row r="2642" spans="1:13" x14ac:dyDescent="0.55000000000000004">
      <c r="A2642">
        <v>2637</v>
      </c>
      <c r="C2642">
        <f t="shared" si="129"/>
        <v>-0.17366831166291766</v>
      </c>
      <c r="D2642">
        <f t="shared" si="130"/>
        <v>2.6977240901687933E-4</v>
      </c>
      <c r="E2642" s="2">
        <f t="shared" si="131"/>
        <v>8.3876057893698865E-3</v>
      </c>
      <c r="K2642">
        <v>2637</v>
      </c>
      <c r="L2642" s="14">
        <v>-2.4489858906402099E-4</v>
      </c>
      <c r="M2642" s="14">
        <v>-0.26525218463938599</v>
      </c>
    </row>
    <row r="2643" spans="1:13" x14ac:dyDescent="0.55000000000000004">
      <c r="A2643">
        <v>2638</v>
      </c>
      <c r="C2643">
        <f t="shared" si="129"/>
        <v>-3.5393809877359968E-2</v>
      </c>
      <c r="D2643">
        <f t="shared" si="130"/>
        <v>3.7806919060991324E-4</v>
      </c>
      <c r="E2643" s="2">
        <f t="shared" si="131"/>
        <v>6.7966415777782299E-2</v>
      </c>
      <c r="K2643">
        <v>2638</v>
      </c>
      <c r="L2643" s="14">
        <v>-6.2003614707036706E-5</v>
      </c>
      <c r="M2643" s="14">
        <v>-0.29609750332603801</v>
      </c>
    </row>
    <row r="2644" spans="1:13" x14ac:dyDescent="0.55000000000000004">
      <c r="A2644">
        <v>2639</v>
      </c>
      <c r="C2644">
        <f t="shared" si="129"/>
        <v>0.11176379214597083</v>
      </c>
      <c r="D2644">
        <f t="shared" si="130"/>
        <v>3.9147857442716253E-4</v>
      </c>
      <c r="E2644" s="2">
        <f t="shared" si="131"/>
        <v>0.13289463011066655</v>
      </c>
      <c r="K2644">
        <v>2639</v>
      </c>
      <c r="L2644" s="14">
        <v>1.3642054959582599E-4</v>
      </c>
      <c r="M2644" s="14">
        <v>-0.25278336544912899</v>
      </c>
    </row>
    <row r="2645" spans="1:13" x14ac:dyDescent="0.55000000000000004">
      <c r="A2645">
        <v>2640</v>
      </c>
      <c r="C2645">
        <f t="shared" si="129"/>
        <v>0.23087103813380627</v>
      </c>
      <c r="D2645">
        <f t="shared" si="130"/>
        <v>3.0663508777774084E-4</v>
      </c>
      <c r="E2645" s="2">
        <f t="shared" si="131"/>
        <v>0.14215094501807971</v>
      </c>
      <c r="K2645">
        <v>2640</v>
      </c>
      <c r="L2645" s="14">
        <v>3.0067734096076598E-4</v>
      </c>
      <c r="M2645" s="14">
        <v>-0.14615806554133401</v>
      </c>
    </row>
    <row r="2646" spans="1:13" x14ac:dyDescent="0.55000000000000004">
      <c r="A2646">
        <v>2641</v>
      </c>
      <c r="C2646">
        <f t="shared" si="129"/>
        <v>0.2920345199262353</v>
      </c>
      <c r="D2646">
        <f t="shared" si="130"/>
        <v>1.4483265745200759E-4</v>
      </c>
      <c r="E2646" s="2">
        <f t="shared" si="131"/>
        <v>8.7002045408102718E-2</v>
      </c>
      <c r="K2646">
        <v>2641</v>
      </c>
      <c r="L2646" s="14">
        <v>3.8962762701527599E-4</v>
      </c>
      <c r="M2646" s="14">
        <v>-2.9265714198992302E-3</v>
      </c>
    </row>
    <row r="2647" spans="1:13" x14ac:dyDescent="0.55000000000000004">
      <c r="A2647">
        <v>2642</v>
      </c>
      <c r="C2647">
        <f t="shared" si="129"/>
        <v>0.27990349281712312</v>
      </c>
      <c r="D2647">
        <f t="shared" si="130"/>
        <v>-5.3319717064910449E-5</v>
      </c>
      <c r="E2647" s="2">
        <f t="shared" si="131"/>
        <v>1.9283652682709977E-2</v>
      </c>
      <c r="K2647">
        <v>2642</v>
      </c>
      <c r="L2647" s="14">
        <v>3.8099325680949201E-4</v>
      </c>
      <c r="M2647" s="14">
        <v>0.14103790066878</v>
      </c>
    </row>
    <row r="2648" spans="1:13" x14ac:dyDescent="0.55000000000000004">
      <c r="A2648">
        <v>2643</v>
      </c>
      <c r="C2648">
        <f t="shared" si="129"/>
        <v>0.1975225889092217</v>
      </c>
      <c r="D2648">
        <f t="shared" si="130"/>
        <v>-2.3808996648783543E-4</v>
      </c>
      <c r="E2648" s="2">
        <f t="shared" si="131"/>
        <v>2.7202448613815656E-3</v>
      </c>
      <c r="K2648">
        <v>2643</v>
      </c>
      <c r="L2648" s="14">
        <v>2.7693676192519501E-4</v>
      </c>
      <c r="M2648" s="14">
        <v>0.24967855559934801</v>
      </c>
    </row>
    <row r="2649" spans="1:13" x14ac:dyDescent="0.55000000000000004">
      <c r="A2649">
        <v>2644</v>
      </c>
      <c r="C2649">
        <f t="shared" si="129"/>
        <v>6.5567678631630794E-2</v>
      </c>
      <c r="D2649">
        <f t="shared" si="130"/>
        <v>-3.6310465286145467E-4</v>
      </c>
      <c r="E2649" s="2">
        <f t="shared" si="131"/>
        <v>5.3000322346451731E-2</v>
      </c>
      <c r="K2649">
        <v>2644</v>
      </c>
      <c r="L2649" s="14">
        <v>1.03519737025788E-4</v>
      </c>
      <c r="M2649" s="14">
        <v>0.295785667386749</v>
      </c>
    </row>
    <row r="2650" spans="1:13" x14ac:dyDescent="0.55000000000000004">
      <c r="A2650">
        <v>2645</v>
      </c>
      <c r="C2650">
        <f t="shared" si="129"/>
        <v>-8.2843336926296224E-2</v>
      </c>
      <c r="D2650">
        <f t="shared" si="130"/>
        <v>-3.9698772500681957E-4</v>
      </c>
      <c r="E2650" s="2">
        <f t="shared" si="131"/>
        <v>0.1229587612593413</v>
      </c>
      <c r="K2650">
        <v>2645</v>
      </c>
      <c r="L2650" s="14">
        <v>-9.5824448201552406E-5</v>
      </c>
      <c r="M2650" s="14">
        <v>0.26781142385607398</v>
      </c>
    </row>
    <row r="2651" spans="1:13" x14ac:dyDescent="0.55000000000000004">
      <c r="A2651">
        <v>2646</v>
      </c>
      <c r="C2651">
        <f t="shared" si="129"/>
        <v>-0.21046242111395502</v>
      </c>
      <c r="D2651">
        <f t="shared" si="130"/>
        <v>-3.3123524601357988E-4</v>
      </c>
      <c r="E2651" s="2">
        <f t="shared" si="131"/>
        <v>0.14686107024932152</v>
      </c>
      <c r="K2651">
        <v>2646</v>
      </c>
      <c r="L2651" s="14">
        <v>-2.7116880592509501E-4</v>
      </c>
      <c r="M2651" s="14">
        <v>0.172762147839187</v>
      </c>
    </row>
    <row r="2652" spans="1:13" x14ac:dyDescent="0.55000000000000004">
      <c r="A2652">
        <v>2647</v>
      </c>
      <c r="C2652">
        <f t="shared" si="129"/>
        <v>-0.28525987379889617</v>
      </c>
      <c r="D2652">
        <f t="shared" si="130"/>
        <v>-1.8234970215582472E-4</v>
      </c>
      <c r="E2652" s="2">
        <f t="shared" si="131"/>
        <v>0.10221026010718712</v>
      </c>
      <c r="K2652">
        <v>2647</v>
      </c>
      <c r="L2652" s="14">
        <v>-3.7859725399555402E-4</v>
      </c>
      <c r="M2652" s="14">
        <v>3.4443520157419402E-2</v>
      </c>
    </row>
    <row r="2653" spans="1:13" x14ac:dyDescent="0.55000000000000004">
      <c r="A2653">
        <v>2648</v>
      </c>
      <c r="C2653">
        <f t="shared" si="129"/>
        <v>-0.28846311096161953</v>
      </c>
      <c r="D2653">
        <f t="shared" si="130"/>
        <v>1.2301773314842793E-5</v>
      </c>
      <c r="E2653" s="2">
        <f t="shared" si="131"/>
        <v>3.0962417859076163E-2</v>
      </c>
      <c r="K2653">
        <v>2648</v>
      </c>
      <c r="L2653" s="14">
        <v>-3.9120367115597402E-4</v>
      </c>
      <c r="M2653" s="14">
        <v>-0.11250170081986099</v>
      </c>
    </row>
    <row r="2654" spans="1:13" x14ac:dyDescent="0.55000000000000004">
      <c r="A2654">
        <v>2649</v>
      </c>
      <c r="C2654">
        <f t="shared" si="129"/>
        <v>-0.21926818759393407</v>
      </c>
      <c r="D2654">
        <f t="shared" si="130"/>
        <v>2.0386576298433558E-4</v>
      </c>
      <c r="E2654" s="2">
        <f t="shared" si="131"/>
        <v>1.4404765169324178E-4</v>
      </c>
      <c r="K2654">
        <v>2649</v>
      </c>
      <c r="L2654" s="14">
        <v>-3.0583070202399302E-4</v>
      </c>
      <c r="M2654" s="14">
        <v>-0.23127017291692301</v>
      </c>
    </row>
    <row r="2655" spans="1:13" x14ac:dyDescent="0.55000000000000004">
      <c r="A2655">
        <v>2650</v>
      </c>
      <c r="C2655">
        <f t="shared" si="129"/>
        <v>-9.5041570946603732E-2</v>
      </c>
      <c r="D2655">
        <f t="shared" si="130"/>
        <v>3.4426374329553757E-4</v>
      </c>
      <c r="E2655" s="2">
        <f t="shared" si="131"/>
        <v>3.8838171157987773E-2</v>
      </c>
      <c r="K2655">
        <v>2650</v>
      </c>
      <c r="L2655" s="14">
        <v>-1.4386053633416699E-4</v>
      </c>
      <c r="M2655" s="14">
        <v>-0.29211559551094801</v>
      </c>
    </row>
    <row r="2656" spans="1:13" x14ac:dyDescent="0.55000000000000004">
      <c r="A2656">
        <v>2651</v>
      </c>
      <c r="C2656">
        <f t="shared" si="129"/>
        <v>5.3038476689899798E-2</v>
      </c>
      <c r="D2656">
        <f t="shared" si="130"/>
        <v>3.9825878054347531E-4</v>
      </c>
      <c r="E2656" s="2">
        <f t="shared" si="131"/>
        <v>0.11078068940350648</v>
      </c>
      <c r="K2656">
        <v>2651</v>
      </c>
      <c r="L2656" s="14">
        <v>5.4140393126526897E-5</v>
      </c>
      <c r="M2656" s="14">
        <v>-0.27979885505566399</v>
      </c>
    </row>
    <row r="2657" spans="1:13" x14ac:dyDescent="0.55000000000000004">
      <c r="A2657">
        <v>2652</v>
      </c>
      <c r="C2657">
        <f t="shared" si="129"/>
        <v>0.18780698463981021</v>
      </c>
      <c r="D2657">
        <f t="shared" si="130"/>
        <v>3.5229925850543324E-4</v>
      </c>
      <c r="E2657" s="2">
        <f t="shared" si="131"/>
        <v>0.148388084822902</v>
      </c>
      <c r="K2657">
        <v>2652</v>
      </c>
      <c r="L2657" s="14">
        <v>2.38581525266067E-4</v>
      </c>
      <c r="M2657" s="14">
        <v>-0.197404755605606</v>
      </c>
    </row>
    <row r="2658" spans="1:13" x14ac:dyDescent="0.55000000000000004">
      <c r="A2658">
        <v>2653</v>
      </c>
      <c r="C2658">
        <f t="shared" si="129"/>
        <v>0.27543989810332808</v>
      </c>
      <c r="D2658">
        <f t="shared" si="130"/>
        <v>2.17920048461725E-4</v>
      </c>
      <c r="E2658" s="2">
        <f t="shared" si="131"/>
        <v>0.11628734855679829</v>
      </c>
      <c r="K2658">
        <v>2653</v>
      </c>
      <c r="L2658" s="14">
        <v>3.6326843435038902E-4</v>
      </c>
      <c r="M2658" s="14">
        <v>-6.55694105039272E-2</v>
      </c>
    </row>
    <row r="2659" spans="1:13" x14ac:dyDescent="0.55000000000000004">
      <c r="A2659">
        <v>2654</v>
      </c>
      <c r="C2659">
        <f t="shared" si="129"/>
        <v>0.2939432029554418</v>
      </c>
      <c r="D2659">
        <f t="shared" si="130"/>
        <v>2.8847499645730965E-5</v>
      </c>
      <c r="E2659" s="2">
        <f t="shared" si="131"/>
        <v>4.4628676180095743E-2</v>
      </c>
      <c r="K2659">
        <v>2654</v>
      </c>
      <c r="L2659" s="14">
        <v>3.9697251049789802E-4</v>
      </c>
      <c r="M2659" s="14">
        <v>8.2688200221552099E-2</v>
      </c>
    </row>
    <row r="2660" spans="1:13" x14ac:dyDescent="0.55000000000000004">
      <c r="A2660">
        <v>2655</v>
      </c>
      <c r="C2660">
        <f t="shared" si="129"/>
        <v>0.23867295969789076</v>
      </c>
      <c r="D2660">
        <f t="shared" si="130"/>
        <v>-1.6746516352419315E-4</v>
      </c>
      <c r="E2660" s="2">
        <f t="shared" si="131"/>
        <v>8.0865850193456831E-4</v>
      </c>
      <c r="K2660">
        <v>2655</v>
      </c>
      <c r="L2660" s="14">
        <v>3.3125235875254002E-4</v>
      </c>
      <c r="M2660" s="14">
        <v>0.21023603824119</v>
      </c>
    </row>
    <row r="2661" spans="1:13" x14ac:dyDescent="0.55000000000000004">
      <c r="A2661">
        <v>2656</v>
      </c>
      <c r="C2661">
        <f t="shared" si="129"/>
        <v>0.12350083438285381</v>
      </c>
      <c r="D2661">
        <f t="shared" si="130"/>
        <v>-3.2174760053656058E-4</v>
      </c>
      <c r="E2661" s="2">
        <f t="shared" si="131"/>
        <v>2.6123649785938313E-2</v>
      </c>
      <c r="K2661">
        <v>2656</v>
      </c>
      <c r="L2661" s="14">
        <v>1.82567998817163E-4</v>
      </c>
      <c r="M2661" s="14">
        <v>0.285128956273626</v>
      </c>
    </row>
    <row r="2662" spans="1:13" x14ac:dyDescent="0.55000000000000004">
      <c r="A2662">
        <v>2657</v>
      </c>
      <c r="C2662">
        <f t="shared" si="129"/>
        <v>-2.2667397170164222E-2</v>
      </c>
      <c r="D2662">
        <f t="shared" si="130"/>
        <v>-3.9527817171538534E-4</v>
      </c>
      <c r="E2662" s="2">
        <f t="shared" si="131"/>
        <v>9.6893343066355497E-2</v>
      </c>
      <c r="K2662">
        <v>2657</v>
      </c>
      <c r="L2662" s="14">
        <v>-1.1841648991612999E-5</v>
      </c>
      <c r="M2662" s="14">
        <v>0.28860955839570401</v>
      </c>
    </row>
    <row r="2663" spans="1:13" x14ac:dyDescent="0.55000000000000004">
      <c r="A2663">
        <v>2658</v>
      </c>
      <c r="C2663">
        <f t="shared" si="129"/>
        <v>-0.16314658982527352</v>
      </c>
      <c r="D2663">
        <f t="shared" si="130"/>
        <v>-3.6960225359728067E-4</v>
      </c>
      <c r="E2663" s="2">
        <f t="shared" si="131"/>
        <v>0.14665276740364097</v>
      </c>
      <c r="K2663">
        <v>2658</v>
      </c>
      <c r="L2663" s="14">
        <v>-2.03285482350182E-4</v>
      </c>
      <c r="M2663" s="14">
        <v>0.21980610621385999</v>
      </c>
    </row>
    <row r="2664" spans="1:13" x14ac:dyDescent="0.55000000000000004">
      <c r="A2664">
        <v>2659</v>
      </c>
      <c r="C2664">
        <f t="shared" si="129"/>
        <v>-0.2626794272909993</v>
      </c>
      <c r="D2664">
        <f t="shared" si="130"/>
        <v>-2.51163960424749E-4</v>
      </c>
      <c r="E2664" s="2">
        <f t="shared" si="131"/>
        <v>0.12861567661658183</v>
      </c>
      <c r="K2664">
        <v>2659</v>
      </c>
      <c r="L2664" s="14">
        <v>-3.4381520556257101E-4</v>
      </c>
      <c r="M2664" s="14">
        <v>9.5950851152667299E-2</v>
      </c>
    </row>
    <row r="2665" spans="1:13" x14ac:dyDescent="0.55000000000000004">
      <c r="A2665">
        <v>2660</v>
      </c>
      <c r="C2665">
        <f t="shared" si="129"/>
        <v>-0.29628526535062105</v>
      </c>
      <c r="D2665">
        <f t="shared" si="130"/>
        <v>-6.9688807302718952E-5</v>
      </c>
      <c r="E2665" s="2">
        <f t="shared" si="131"/>
        <v>5.9706617324365788E-2</v>
      </c>
      <c r="K2665">
        <v>2660</v>
      </c>
      <c r="L2665" s="14">
        <v>-3.9823427766712402E-4</v>
      </c>
      <c r="M2665" s="14">
        <v>-5.1935889815577403E-2</v>
      </c>
    </row>
    <row r="2666" spans="1:13" x14ac:dyDescent="0.55000000000000004">
      <c r="A2666">
        <v>2661</v>
      </c>
      <c r="C2666">
        <f t="shared" si="129"/>
        <v>-0.25552974700560843</v>
      </c>
      <c r="D2666">
        <f t="shared" si="130"/>
        <v>1.2927676752991124E-4</v>
      </c>
      <c r="E2666" s="2">
        <f t="shared" si="131"/>
        <v>4.7217212670896333E-3</v>
      </c>
      <c r="K2666">
        <v>2661</v>
      </c>
      <c r="L2666" s="14">
        <v>-3.5291310446384399E-4</v>
      </c>
      <c r="M2666" s="14">
        <v>-0.186814964992641</v>
      </c>
    </row>
    <row r="2667" spans="1:13" x14ac:dyDescent="0.55000000000000004">
      <c r="A2667">
        <v>2662</v>
      </c>
      <c r="C2667">
        <f t="shared" si="129"/>
        <v>-0.15064164830282353</v>
      </c>
      <c r="D2667">
        <f t="shared" si="130"/>
        <v>2.9579659864961406E-4</v>
      </c>
      <c r="E2667" s="2">
        <f t="shared" si="131"/>
        <v>1.544139878491905E-2</v>
      </c>
      <c r="K2667">
        <v>2662</v>
      </c>
      <c r="L2667" s="14">
        <v>-2.1920265493363699E-4</v>
      </c>
      <c r="M2667" s="14">
        <v>-0.27490507327139202</v>
      </c>
    </row>
    <row r="2668" spans="1:13" x14ac:dyDescent="0.55000000000000004">
      <c r="A2668">
        <v>2663</v>
      </c>
      <c r="C2668">
        <f t="shared" si="129"/>
        <v>-7.9456711505675511E-3</v>
      </c>
      <c r="D2668">
        <f t="shared" si="130"/>
        <v>3.88077718406903E-4</v>
      </c>
      <c r="E2668" s="2">
        <f t="shared" si="131"/>
        <v>8.190919755984917E-2</v>
      </c>
      <c r="K2668">
        <v>2663</v>
      </c>
      <c r="L2668" s="14">
        <v>-3.05915406407536E-5</v>
      </c>
      <c r="M2668" s="14">
        <v>-0.29414350056205901</v>
      </c>
    </row>
    <row r="2669" spans="1:13" x14ac:dyDescent="0.55000000000000004">
      <c r="A2669">
        <v>2664</v>
      </c>
      <c r="C2669">
        <f t="shared" si="129"/>
        <v>0.13674450197995028</v>
      </c>
      <c r="D2669">
        <f t="shared" si="130"/>
        <v>3.8295951087429441E-4</v>
      </c>
      <c r="E2669" s="2">
        <f t="shared" si="131"/>
        <v>0.14171939503745881</v>
      </c>
      <c r="K2669">
        <v>2664</v>
      </c>
      <c r="L2669" s="14">
        <v>1.65681414781747E-4</v>
      </c>
      <c r="M2669" s="14">
        <v>-0.23971186340315601</v>
      </c>
    </row>
    <row r="2670" spans="1:13" x14ac:dyDescent="0.55000000000000004">
      <c r="A2670">
        <v>2665</v>
      </c>
      <c r="C2670">
        <f t="shared" si="129"/>
        <v>0.24711468745830914</v>
      </c>
      <c r="D2670">
        <f t="shared" si="130"/>
        <v>2.8172653825927216E-4</v>
      </c>
      <c r="E2670" s="2">
        <f t="shared" si="131"/>
        <v>0.13865017516483785</v>
      </c>
      <c r="K2670">
        <v>2665</v>
      </c>
      <c r="L2670" s="14">
        <v>3.2045843205928101E-4</v>
      </c>
      <c r="M2670" s="14">
        <v>-0.12524290299049301</v>
      </c>
    </row>
    <row r="2671" spans="1:13" x14ac:dyDescent="0.55000000000000004">
      <c r="A2671">
        <v>2666</v>
      </c>
      <c r="C2671">
        <f t="shared" si="129"/>
        <v>0.2954642951498298</v>
      </c>
      <c r="D2671">
        <f t="shared" si="130"/>
        <v>1.0978614286642058E-4</v>
      </c>
      <c r="E2671" s="2">
        <f t="shared" si="131"/>
        <v>7.5553723450173124E-2</v>
      </c>
      <c r="K2671">
        <v>2666</v>
      </c>
      <c r="L2671" s="14">
        <v>3.9497464704778198E-4</v>
      </c>
      <c r="M2671" s="14">
        <v>2.0593919426702599E-2</v>
      </c>
    </row>
    <row r="2672" spans="1:13" x14ac:dyDescent="0.55000000000000004">
      <c r="A2672">
        <v>2667</v>
      </c>
      <c r="C2672">
        <f t="shared" si="129"/>
        <v>0.26965859265253184</v>
      </c>
      <c r="D2672">
        <f t="shared" si="130"/>
        <v>-8.9708260278647013E-5</v>
      </c>
      <c r="E2672" s="2">
        <f t="shared" si="131"/>
        <v>1.1747465532145462E-2</v>
      </c>
      <c r="K2672">
        <v>2667</v>
      </c>
      <c r="L2672" s="14">
        <v>3.7056701143834401E-4</v>
      </c>
      <c r="M2672" s="14">
        <v>0.16127286696807899</v>
      </c>
    </row>
    <row r="2673" spans="1:13" x14ac:dyDescent="0.55000000000000004">
      <c r="A2673">
        <v>2668</v>
      </c>
      <c r="C2673">
        <f t="shared" si="129"/>
        <v>0.17617426735245878</v>
      </c>
      <c r="D2673">
        <f t="shared" si="130"/>
        <v>-2.6668778099279207E-4</v>
      </c>
      <c r="E2673" s="2">
        <f t="shared" si="131"/>
        <v>7.290727525890525E-3</v>
      </c>
      <c r="K2673">
        <v>2668</v>
      </c>
      <c r="L2673" s="14">
        <v>2.5334856898332798E-4</v>
      </c>
      <c r="M2673" s="14">
        <v>0.26156002451306798</v>
      </c>
    </row>
    <row r="2674" spans="1:13" x14ac:dyDescent="0.55000000000000004">
      <c r="A2674">
        <v>2669</v>
      </c>
      <c r="C2674">
        <f t="shared" si="129"/>
        <v>3.847391440645391E-2</v>
      </c>
      <c r="D2674">
        <f t="shared" si="130"/>
        <v>-3.7673429001108957E-4</v>
      </c>
      <c r="E2674" s="2">
        <f t="shared" si="131"/>
        <v>6.6493809959607936E-2</v>
      </c>
      <c r="K2674">
        <v>2669</v>
      </c>
      <c r="L2674" s="14">
        <v>7.26774057660178E-5</v>
      </c>
      <c r="M2674" s="14">
        <v>0.29633785131816698</v>
      </c>
    </row>
    <row r="2675" spans="1:13" x14ac:dyDescent="0.55000000000000004">
      <c r="A2675">
        <v>2670</v>
      </c>
      <c r="C2675">
        <f t="shared" si="129"/>
        <v>-0.10888258009066781</v>
      </c>
      <c r="D2675">
        <f t="shared" si="130"/>
        <v>-3.9222843316644526E-4</v>
      </c>
      <c r="E2675" s="2">
        <f t="shared" si="131"/>
        <v>0.13379398787920835</v>
      </c>
      <c r="K2675">
        <v>2670</v>
      </c>
      <c r="L2675" s="14">
        <v>-1.2619626458328399E-4</v>
      </c>
      <c r="M2675" s="14">
        <v>0.25689602491406499</v>
      </c>
    </row>
    <row r="2676" spans="1:13" x14ac:dyDescent="0.55000000000000004">
      <c r="A2676">
        <v>2671</v>
      </c>
      <c r="C2676">
        <f t="shared" si="129"/>
        <v>-0.22891184204703502</v>
      </c>
      <c r="D2676">
        <f t="shared" si="130"/>
        <v>-3.0928150711732638E-4</v>
      </c>
      <c r="E2676" s="2">
        <f t="shared" si="131"/>
        <v>0.14594297642872339</v>
      </c>
      <c r="K2676">
        <v>2671</v>
      </c>
      <c r="L2676" s="14">
        <v>-2.9346329760291398E-4</v>
      </c>
      <c r="M2676" s="14">
        <v>0.153112995402997</v>
      </c>
    </row>
    <row r="2677" spans="1:13" x14ac:dyDescent="0.55000000000000004">
      <c r="A2677">
        <v>2672</v>
      </c>
      <c r="C2677">
        <f t="shared" si="129"/>
        <v>-0.29148905672938663</v>
      </c>
      <c r="D2677">
        <f t="shared" si="130"/>
        <v>-1.4871144191841868E-4</v>
      </c>
      <c r="E2677" s="2">
        <f t="shared" si="131"/>
        <v>9.1488659308002096E-2</v>
      </c>
      <c r="K2677">
        <v>2672</v>
      </c>
      <c r="L2677" s="14">
        <v>-3.8723062722376399E-4</v>
      </c>
      <c r="M2677" s="14">
        <v>1.09818663491832E-2</v>
      </c>
    </row>
    <row r="2678" spans="1:13" x14ac:dyDescent="0.55000000000000004">
      <c r="A2678">
        <v>2673</v>
      </c>
      <c r="C2678">
        <f t="shared" si="129"/>
        <v>-0.28090866227482181</v>
      </c>
      <c r="D2678">
        <f t="shared" si="130"/>
        <v>4.9182060612090431E-5</v>
      </c>
      <c r="E2678" s="2">
        <f t="shared" si="131"/>
        <v>2.1611623446467047E-2</v>
      </c>
      <c r="K2678">
        <v>2673</v>
      </c>
      <c r="L2678" s="14">
        <v>-3.8401364405201099E-4</v>
      </c>
      <c r="M2678" s="14">
        <v>-0.13389973925833601</v>
      </c>
    </row>
    <row r="2679" spans="1:13" x14ac:dyDescent="0.55000000000000004">
      <c r="A2679">
        <v>2674</v>
      </c>
      <c r="C2679">
        <f t="shared" si="129"/>
        <v>-0.19982611467506389</v>
      </c>
      <c r="D2679">
        <f t="shared" si="130"/>
        <v>2.3473190260472169E-4</v>
      </c>
      <c r="E2679" s="2">
        <f t="shared" si="131"/>
        <v>2.0629046224776089E-3</v>
      </c>
      <c r="K2679">
        <v>2674</v>
      </c>
      <c r="L2679" s="14">
        <v>-2.84618061479734E-4</v>
      </c>
      <c r="M2679" s="14">
        <v>-0.245245324514928</v>
      </c>
    </row>
    <row r="2680" spans="1:13" x14ac:dyDescent="0.55000000000000004">
      <c r="A2680">
        <v>2675</v>
      </c>
      <c r="C2680">
        <f t="shared" si="129"/>
        <v>-6.8591424291819914E-2</v>
      </c>
      <c r="D2680">
        <f t="shared" si="130"/>
        <v>3.6136898480093615E-4</v>
      </c>
      <c r="E2680" s="2">
        <f t="shared" si="131"/>
        <v>5.133680728872235E-2</v>
      </c>
      <c r="K2680">
        <v>2675</v>
      </c>
      <c r="L2680" s="14">
        <v>-1.1393811976759E-4</v>
      </c>
      <c r="M2680" s="14">
        <v>-0.29516769685521599</v>
      </c>
    </row>
    <row r="2681" spans="1:13" x14ac:dyDescent="0.55000000000000004">
      <c r="A2681">
        <v>2676</v>
      </c>
      <c r="C2681">
        <f t="shared" si="129"/>
        <v>7.9858267795124005E-2</v>
      </c>
      <c r="D2681">
        <f t="shared" si="130"/>
        <v>3.9731006886604904E-4</v>
      </c>
      <c r="E2681" s="2">
        <f t="shared" si="131"/>
        <v>0.12321627334383374</v>
      </c>
      <c r="K2681">
        <v>2676</v>
      </c>
      <c r="L2681" s="14">
        <v>8.5278330861126303E-5</v>
      </c>
      <c r="M2681" s="14">
        <v>-0.27116348843066002</v>
      </c>
    </row>
    <row r="2682" spans="1:13" x14ac:dyDescent="0.55000000000000004">
      <c r="A2682">
        <v>2677</v>
      </c>
      <c r="C2682">
        <f t="shared" si="129"/>
        <v>0.20826521794450001</v>
      </c>
      <c r="D2682">
        <f t="shared" si="130"/>
        <v>3.335347002789574E-4</v>
      </c>
      <c r="E2682" s="2">
        <f t="shared" si="131"/>
        <v>0.15016393817357482</v>
      </c>
      <c r="K2682">
        <v>2677</v>
      </c>
      <c r="L2682" s="14">
        <v>2.6313629449731599E-4</v>
      </c>
      <c r="M2682" s="14">
        <v>-0.179244702152489</v>
      </c>
    </row>
    <row r="2683" spans="1:13" x14ac:dyDescent="0.55000000000000004">
      <c r="A2683">
        <v>2678</v>
      </c>
      <c r="C2683">
        <f t="shared" si="129"/>
        <v>0.28440198827332658</v>
      </c>
      <c r="D2683">
        <f t="shared" si="130"/>
        <v>1.8604915227540573E-4</v>
      </c>
      <c r="E2683" s="2">
        <f t="shared" si="131"/>
        <v>0.10682108881660148</v>
      </c>
      <c r="K2683">
        <v>2678</v>
      </c>
      <c r="L2683" s="14">
        <v>3.75090140797593E-4</v>
      </c>
      <c r="M2683" s="14">
        <v>-4.2432968266823003E-2</v>
      </c>
    </row>
    <row r="2684" spans="1:13" x14ac:dyDescent="0.55000000000000004">
      <c r="A2684">
        <v>2679</v>
      </c>
      <c r="C2684">
        <f t="shared" si="129"/>
        <v>0.28915985426405011</v>
      </c>
      <c r="D2684">
        <f t="shared" si="130"/>
        <v>-8.1308113428512901E-6</v>
      </c>
      <c r="E2684" s="2">
        <f t="shared" si="131"/>
        <v>3.3912507329576624E-2</v>
      </c>
      <c r="K2684">
        <v>2679</v>
      </c>
      <c r="L2684" s="14">
        <v>3.93100334444811E-4</v>
      </c>
      <c r="M2684" s="14">
        <v>0.105006365756293</v>
      </c>
    </row>
    <row r="2685" spans="1:13" x14ac:dyDescent="0.55000000000000004">
      <c r="A2685">
        <v>2680</v>
      </c>
      <c r="C2685">
        <f t="shared" si="129"/>
        <v>0.22134469184164088</v>
      </c>
      <c r="D2685">
        <f t="shared" si="130"/>
        <v>-2.0027011269798612E-4</v>
      </c>
      <c r="E2685" s="2">
        <f t="shared" si="131"/>
        <v>2.3054519617104176E-5</v>
      </c>
      <c r="K2685">
        <v>2680</v>
      </c>
      <c r="L2685" s="14">
        <v>3.1265611071289498E-4</v>
      </c>
      <c r="M2685" s="14">
        <v>0.22614620406354599</v>
      </c>
    </row>
    <row r="2686" spans="1:13" x14ac:dyDescent="0.55000000000000004">
      <c r="A2686">
        <v>2681</v>
      </c>
      <c r="C2686">
        <f t="shared" si="129"/>
        <v>9.797667734266001E-2</v>
      </c>
      <c r="D2686">
        <f t="shared" si="130"/>
        <v>-3.4214583712640972E-4</v>
      </c>
      <c r="E2686" s="2">
        <f t="shared" si="131"/>
        <v>3.7121592224352858E-2</v>
      </c>
      <c r="K2686">
        <v>2681</v>
      </c>
      <c r="L2686" s="14">
        <v>1.53905224475235E-4</v>
      </c>
      <c r="M2686" s="14">
        <v>0.29064632265388401</v>
      </c>
    </row>
    <row r="2687" spans="1:13" x14ac:dyDescent="0.55000000000000004">
      <c r="A2687">
        <v>2682</v>
      </c>
      <c r="C2687">
        <f t="shared" si="129"/>
        <v>-4.9981417983768192E-2</v>
      </c>
      <c r="D2687">
        <f t="shared" si="130"/>
        <v>-3.9815016829808505E-4</v>
      </c>
      <c r="E2687" s="2">
        <f t="shared" si="131"/>
        <v>0.1104456779732776</v>
      </c>
      <c r="K2687">
        <v>2682</v>
      </c>
      <c r="L2687" s="14">
        <v>-4.3392179990943503E-5</v>
      </c>
      <c r="M2687" s="14">
        <v>0.28235226669667102</v>
      </c>
    </row>
    <row r="2688" spans="1:13" x14ac:dyDescent="0.55000000000000004">
      <c r="A2688">
        <v>2683</v>
      </c>
      <c r="C2688">
        <f t="shared" si="129"/>
        <v>-0.18539523092198801</v>
      </c>
      <c r="D2688">
        <f t="shared" si="130"/>
        <v>-3.5422719956734581E-4</v>
      </c>
      <c r="E2688" s="2">
        <f t="shared" si="131"/>
        <v>0.15111611687545501</v>
      </c>
      <c r="K2688">
        <v>2683</v>
      </c>
      <c r="L2688" s="14">
        <v>-2.2982174379284899E-4</v>
      </c>
      <c r="M2688" s="14">
        <v>0.20334133395897999</v>
      </c>
    </row>
    <row r="2689" spans="1:13" x14ac:dyDescent="0.55000000000000004">
      <c r="A2689">
        <v>2684</v>
      </c>
      <c r="C2689">
        <f t="shared" si="129"/>
        <v>-0.27427874871978442</v>
      </c>
      <c r="D2689">
        <f t="shared" si="130"/>
        <v>-2.2140067026334807E-4</v>
      </c>
      <c r="E2689" s="2">
        <f t="shared" si="131"/>
        <v>0.12088211351164242</v>
      </c>
      <c r="K2689">
        <v>2684</v>
      </c>
      <c r="L2689" s="14">
        <v>-3.5869102615124302E-4</v>
      </c>
      <c r="M2689" s="14">
        <v>7.3402302693205898E-2</v>
      </c>
    </row>
    <row r="2690" spans="1:13" x14ac:dyDescent="0.55000000000000004">
      <c r="A2690">
        <v>2685</v>
      </c>
      <c r="C2690">
        <f t="shared" si="129"/>
        <v>-0.29432408192718912</v>
      </c>
      <c r="D2690">
        <f t="shared" si="130"/>
        <v>-3.3007239479879521E-5</v>
      </c>
      <c r="E2690" s="2">
        <f t="shared" si="131"/>
        <v>4.813780422900777E-2</v>
      </c>
      <c r="K2690">
        <v>2685</v>
      </c>
      <c r="L2690" s="14">
        <v>-3.9772391585247898E-4</v>
      </c>
      <c r="M2690" s="14">
        <v>-7.4920790636908402E-2</v>
      </c>
    </row>
    <row r="2691" spans="1:13" x14ac:dyDescent="0.55000000000000004">
      <c r="A2691">
        <v>2686</v>
      </c>
      <c r="C2691">
        <f t="shared" si="129"/>
        <v>-0.24050027443068347</v>
      </c>
      <c r="D2691">
        <f t="shared" si="130"/>
        <v>1.6367031267683813E-4</v>
      </c>
      <c r="E2691" s="2">
        <f t="shared" si="131"/>
        <v>1.2974956735320043E-3</v>
      </c>
      <c r="K2691">
        <v>2686</v>
      </c>
      <c r="L2691" s="14">
        <v>-3.3714438352841302E-4</v>
      </c>
      <c r="M2691" s="14">
        <v>-0.20447950717716701</v>
      </c>
    </row>
    <row r="2692" spans="1:13" x14ac:dyDescent="0.55000000000000004">
      <c r="A2692">
        <v>2687</v>
      </c>
      <c r="C2692">
        <f t="shared" si="129"/>
        <v>-0.12631596739661266</v>
      </c>
      <c r="D2692">
        <f t="shared" si="130"/>
        <v>3.192700662472641E-4</v>
      </c>
      <c r="E2692" s="2">
        <f t="shared" si="131"/>
        <v>2.4495096895823742E-2</v>
      </c>
      <c r="K2692">
        <v>2687</v>
      </c>
      <c r="L2692" s="14">
        <v>-1.92124948857742E-4</v>
      </c>
      <c r="M2692" s="14">
        <v>-0.282825062646134</v>
      </c>
    </row>
    <row r="2693" spans="1:13" x14ac:dyDescent="0.55000000000000004">
      <c r="A2693">
        <v>2688</v>
      </c>
      <c r="C2693">
        <f t="shared" si="129"/>
        <v>1.9570984924226209E-2</v>
      </c>
      <c r="D2693">
        <f t="shared" si="130"/>
        <v>3.9473976286978759E-4</v>
      </c>
      <c r="E2693" s="2">
        <f t="shared" si="131"/>
        <v>9.6041921957300533E-2</v>
      </c>
      <c r="K2693">
        <v>2688</v>
      </c>
      <c r="L2693" s="14">
        <v>1.01337111100453E-6</v>
      </c>
      <c r="M2693" s="14">
        <v>-0.29033532665606498</v>
      </c>
    </row>
    <row r="2694" spans="1:13" x14ac:dyDescent="0.55000000000000004">
      <c r="A2694">
        <v>2689</v>
      </c>
      <c r="C2694">
        <f t="shared" ref="C2694:C2757" si="132">$D$1*COS($B$2*(A2694-$L$2)+$B$1)</f>
        <v>0.16054603255369046</v>
      </c>
      <c r="D2694">
        <f t="shared" ref="D2694:D2757" si="133">$D$2*COS($B$2*(A2694-$L$3)+$B$3)</f>
        <v>3.7113809946688099E-4</v>
      </c>
      <c r="E2694" s="2">
        <f t="shared" ref="E2694:E2757" si="134">(M2694-C2694)^2</f>
        <v>0.14874546753629078</v>
      </c>
      <c r="K2694">
        <v>2689</v>
      </c>
      <c r="L2694" s="14">
        <v>1.93897885998501E-4</v>
      </c>
      <c r="M2694" s="14">
        <v>-0.22512930699538</v>
      </c>
    </row>
    <row r="2695" spans="1:13" x14ac:dyDescent="0.55000000000000004">
      <c r="A2695">
        <v>2690</v>
      </c>
      <c r="C2695">
        <f t="shared" si="132"/>
        <v>0.26122741005353056</v>
      </c>
      <c r="D2695">
        <f t="shared" si="133"/>
        <v>2.5438859606933032E-4</v>
      </c>
      <c r="E2695" s="2">
        <f t="shared" si="134"/>
        <v>0.13305399098328824</v>
      </c>
      <c r="K2695">
        <v>2690</v>
      </c>
      <c r="L2695" s="14">
        <v>3.3821947248251601E-4</v>
      </c>
      <c r="M2695" s="14">
        <v>-0.10353825579687299</v>
      </c>
    </row>
    <row r="2696" spans="1:13" x14ac:dyDescent="0.55000000000000004">
      <c r="A2696">
        <v>2691</v>
      </c>
      <c r="C2696">
        <f t="shared" si="132"/>
        <v>0.29634621386777127</v>
      </c>
      <c r="D2696">
        <f t="shared" si="133"/>
        <v>7.3792917145429143E-5</v>
      </c>
      <c r="E2696" s="2">
        <f t="shared" si="134"/>
        <v>6.3686387247562551E-2</v>
      </c>
      <c r="K2696">
        <v>2691</v>
      </c>
      <c r="L2696" s="14">
        <v>3.9783189392200399E-4</v>
      </c>
      <c r="M2696" s="14">
        <v>4.3984593870667603E-2</v>
      </c>
    </row>
    <row r="2697" spans="1:13" x14ac:dyDescent="0.55000000000000004">
      <c r="A2697">
        <v>2692</v>
      </c>
      <c r="C2697">
        <f t="shared" si="132"/>
        <v>0.25708836448427563</v>
      </c>
      <c r="D2697">
        <f t="shared" si="133"/>
        <v>-1.2532322855181126E-4</v>
      </c>
      <c r="E2697" s="2">
        <f t="shared" si="134"/>
        <v>5.8671211425373399E-3</v>
      </c>
      <c r="K2697">
        <v>2692</v>
      </c>
      <c r="L2697" s="14">
        <v>3.5780484955883E-4</v>
      </c>
      <c r="M2697" s="14">
        <v>0.180491229142689</v>
      </c>
    </row>
    <row r="2698" spans="1:13" x14ac:dyDescent="0.55000000000000004">
      <c r="A2698">
        <v>2693</v>
      </c>
      <c r="C2698">
        <f t="shared" si="132"/>
        <v>0.15330675460890622</v>
      </c>
      <c r="D2698">
        <f t="shared" si="133"/>
        <v>-2.9298588548562661E-4</v>
      </c>
      <c r="E2698" s="2">
        <f t="shared" si="134"/>
        <v>1.4038923139102658E-2</v>
      </c>
      <c r="K2698">
        <v>2693</v>
      </c>
      <c r="L2698" s="14">
        <v>2.28163360963507E-4</v>
      </c>
      <c r="M2698" s="14">
        <v>0.27179271638962799</v>
      </c>
    </row>
    <row r="2699" spans="1:13" x14ac:dyDescent="0.55000000000000004">
      <c r="A2699">
        <v>2694</v>
      </c>
      <c r="C2699">
        <f t="shared" si="132"/>
        <v>1.1048380777232072E-2</v>
      </c>
      <c r="D2699">
        <f t="shared" si="133"/>
        <v>-3.8711526081604622E-4</v>
      </c>
      <c r="E2699" s="2">
        <f t="shared" si="134"/>
        <v>8.0641034439522905E-2</v>
      </c>
      <c r="K2699">
        <v>2694</v>
      </c>
      <c r="L2699" s="14">
        <v>4.1376943192142198E-5</v>
      </c>
      <c r="M2699" s="14">
        <v>0.295022031737181</v>
      </c>
    </row>
    <row r="2700" spans="1:13" x14ac:dyDescent="0.55000000000000004">
      <c r="A2700">
        <v>2695</v>
      </c>
      <c r="C2700">
        <f t="shared" si="132"/>
        <v>-0.13398290374906113</v>
      </c>
      <c r="D2700">
        <f t="shared" si="133"/>
        <v>-3.8408686542488828E-4</v>
      </c>
      <c r="E2700" s="2">
        <f t="shared" si="134"/>
        <v>0.14314429795901221</v>
      </c>
      <c r="K2700">
        <v>2695</v>
      </c>
      <c r="L2700" s="14">
        <v>-1.5577258668561501E-4</v>
      </c>
      <c r="M2700" s="14">
        <v>0.24436124905234299</v>
      </c>
    </row>
    <row r="2701" spans="1:13" x14ac:dyDescent="0.55000000000000004">
      <c r="A2701">
        <v>2696</v>
      </c>
      <c r="C2701">
        <f t="shared" si="132"/>
        <v>-0.24538730356926705</v>
      </c>
      <c r="D2701">
        <f t="shared" si="133"/>
        <v>-2.8466076272185535E-4</v>
      </c>
      <c r="E2701" s="2">
        <f t="shared" si="134"/>
        <v>0.14279781327932725</v>
      </c>
      <c r="K2701">
        <v>2696</v>
      </c>
      <c r="L2701" s="14">
        <v>-3.1390790588498903E-4</v>
      </c>
      <c r="M2701" s="14">
        <v>0.13249867563521101</v>
      </c>
    </row>
    <row r="2702" spans="1:13" x14ac:dyDescent="0.55000000000000004">
      <c r="A2702">
        <v>2697</v>
      </c>
      <c r="C2702">
        <f t="shared" si="132"/>
        <v>-0.29520466254851063</v>
      </c>
      <c r="D2702">
        <f t="shared" si="133"/>
        <v>-1.1379080874805051E-4</v>
      </c>
      <c r="E2702" s="2">
        <f t="shared" si="134"/>
        <v>7.9894216189542108E-2</v>
      </c>
      <c r="K2702">
        <v>2697</v>
      </c>
      <c r="L2702" s="14">
        <v>-3.93423042712195E-4</v>
      </c>
      <c r="M2702" s="14">
        <v>-1.25490130568684E-2</v>
      </c>
    </row>
    <row r="2703" spans="1:13" x14ac:dyDescent="0.55000000000000004">
      <c r="A2703">
        <v>2698</v>
      </c>
      <c r="C2703">
        <f t="shared" si="132"/>
        <v>-0.2709318736490875</v>
      </c>
      <c r="D2703">
        <f t="shared" si="133"/>
        <v>8.5638239700160405E-5</v>
      </c>
      <c r="E2703" s="2">
        <f t="shared" si="134"/>
        <v>1.3567159443416696E-2</v>
      </c>
      <c r="K2703">
        <v>2698</v>
      </c>
      <c r="L2703" s="14">
        <v>-3.7440293787276401E-4</v>
      </c>
      <c r="M2703" s="14">
        <v>-0.15445372358043</v>
      </c>
    </row>
    <row r="2704" spans="1:13" x14ac:dyDescent="0.55000000000000004">
      <c r="A2704">
        <v>2699</v>
      </c>
      <c r="C2704">
        <f t="shared" si="132"/>
        <v>-0.17866089525547676</v>
      </c>
      <c r="D2704">
        <f t="shared" si="133"/>
        <v>2.6357389509480071E-4</v>
      </c>
      <c r="E2704" s="2">
        <f t="shared" si="134"/>
        <v>6.2431561936030881E-3</v>
      </c>
      <c r="K2704">
        <v>2699</v>
      </c>
      <c r="L2704" s="14">
        <v>-2.6161129461589502E-4</v>
      </c>
      <c r="M2704" s="14">
        <v>-0.25767454087193398</v>
      </c>
    </row>
    <row r="2705" spans="1:13" x14ac:dyDescent="0.55000000000000004">
      <c r="A2705">
        <v>2700</v>
      </c>
      <c r="C2705">
        <f t="shared" si="132"/>
        <v>-4.1549798025175361E-2</v>
      </c>
      <c r="D2705">
        <f t="shared" si="133"/>
        <v>3.7535805851895651E-4</v>
      </c>
      <c r="E2705" s="2">
        <f t="shared" si="134"/>
        <v>6.4927816507543035E-2</v>
      </c>
      <c r="K2705">
        <v>2700</v>
      </c>
      <c r="L2705" s="14">
        <v>-8.3297479703827495E-5</v>
      </c>
      <c r="M2705" s="14">
        <v>-0.29635917090526198</v>
      </c>
    </row>
    <row r="2706" spans="1:13" x14ac:dyDescent="0.55000000000000004">
      <c r="A2706">
        <v>2701</v>
      </c>
      <c r="C2706">
        <f t="shared" si="132"/>
        <v>0.10598942270818562</v>
      </c>
      <c r="D2706">
        <f t="shared" si="133"/>
        <v>3.9293526117519932E-4</v>
      </c>
      <c r="E2706" s="2">
        <f t="shared" si="134"/>
        <v>0.13454827819343124</v>
      </c>
      <c r="K2706">
        <v>2701</v>
      </c>
      <c r="L2706" s="14">
        <v>1.15878705740113E-4</v>
      </c>
      <c r="M2706" s="14">
        <v>-0.26081880810654301</v>
      </c>
    </row>
    <row r="2707" spans="1:13" x14ac:dyDescent="0.55000000000000004">
      <c r="A2707">
        <v>2702</v>
      </c>
      <c r="C2707">
        <f t="shared" si="132"/>
        <v>0.226927532421935</v>
      </c>
      <c r="D2707">
        <f t="shared" si="133"/>
        <v>3.1189399569599586E-4</v>
      </c>
      <c r="E2707" s="2">
        <f t="shared" si="134"/>
        <v>0.14967790572530584</v>
      </c>
      <c r="K2707">
        <v>2702</v>
      </c>
      <c r="L2707" s="14">
        <v>2.8603235047214098E-4</v>
      </c>
      <c r="M2707" s="14">
        <v>-0.159954756815122</v>
      </c>
    </row>
    <row r="2708" spans="1:13" x14ac:dyDescent="0.55000000000000004">
      <c r="A2708">
        <v>2703</v>
      </c>
      <c r="C2708">
        <f t="shared" si="132"/>
        <v>0.29091161475164479</v>
      </c>
      <c r="D2708">
        <f t="shared" si="133"/>
        <v>1.525739115006625E-4</v>
      </c>
      <c r="E2708" s="2">
        <f t="shared" si="134"/>
        <v>9.6063212190448194E-2</v>
      </c>
      <c r="K2708">
        <v>2703</v>
      </c>
      <c r="L2708" s="14">
        <v>3.8454741861254101E-4</v>
      </c>
      <c r="M2708" s="14">
        <v>-1.9029044392082601E-2</v>
      </c>
    </row>
    <row r="2709" spans="1:13" x14ac:dyDescent="0.55000000000000004">
      <c r="A2709">
        <v>2704</v>
      </c>
      <c r="C2709">
        <f t="shared" si="132"/>
        <v>0.28188301370932944</v>
      </c>
      <c r="D2709">
        <f t="shared" si="133"/>
        <v>-4.5039008477014636E-5</v>
      </c>
      <c r="E2709" s="2">
        <f t="shared" si="134"/>
        <v>2.4093373651140275E-2</v>
      </c>
      <c r="K2709">
        <v>2704</v>
      </c>
      <c r="L2709" s="14">
        <v>3.86750200202436E-4</v>
      </c>
      <c r="M2709" s="14">
        <v>0.12666261024657499</v>
      </c>
    </row>
    <row r="2710" spans="1:13" x14ac:dyDescent="0.55000000000000004">
      <c r="A2710">
        <v>2705</v>
      </c>
      <c r="C2710">
        <f t="shared" si="132"/>
        <v>0.20210771784946172</v>
      </c>
      <c r="D2710">
        <f t="shared" si="133"/>
        <v>-2.3134808667409339E-4</v>
      </c>
      <c r="E2710" s="2">
        <f t="shared" si="134"/>
        <v>1.484030045810216E-3</v>
      </c>
      <c r="K2710">
        <v>2705</v>
      </c>
      <c r="L2710" s="14">
        <v>2.9208899492757303E-4</v>
      </c>
      <c r="M2710" s="14">
        <v>0.24063082839118999</v>
      </c>
    </row>
    <row r="2711" spans="1:13" x14ac:dyDescent="0.55000000000000004">
      <c r="A2711">
        <v>2706</v>
      </c>
      <c r="C2711">
        <f t="shared" si="132"/>
        <v>7.1607644901723846E-2</v>
      </c>
      <c r="D2711">
        <f t="shared" si="133"/>
        <v>-3.5959367154816426E-4</v>
      </c>
      <c r="E2711" s="2">
        <f t="shared" si="134"/>
        <v>4.9605943603934451E-2</v>
      </c>
      <c r="K2711">
        <v>2706</v>
      </c>
      <c r="L2711" s="14">
        <v>1.24272288884524E-4</v>
      </c>
      <c r="M2711" s="14">
        <v>0.29433156279994699</v>
      </c>
    </row>
    <row r="2712" spans="1:13" x14ac:dyDescent="0.55000000000000004">
      <c r="A2712">
        <v>2707</v>
      </c>
      <c r="C2712">
        <f t="shared" si="132"/>
        <v>-7.6864437545910852E-2</v>
      </c>
      <c r="D2712">
        <f t="shared" si="133"/>
        <v>-3.9758882449692992E-4</v>
      </c>
      <c r="E2712" s="2">
        <f t="shared" si="134"/>
        <v>0.12332708964854824</v>
      </c>
      <c r="K2712">
        <v>2707</v>
      </c>
      <c r="L2712" s="14">
        <v>-7.4669182838964603E-5</v>
      </c>
      <c r="M2712" s="14">
        <v>0.27431513140500102</v>
      </c>
    </row>
    <row r="2713" spans="1:13" x14ac:dyDescent="0.55000000000000004">
      <c r="A2713">
        <v>2708</v>
      </c>
      <c r="C2713">
        <f t="shared" si="132"/>
        <v>-0.20604516634435999</v>
      </c>
      <c r="D2713">
        <f t="shared" si="133"/>
        <v>-3.3579756300506383E-4</v>
      </c>
      <c r="E2713" s="2">
        <f t="shared" si="134"/>
        <v>0.15338184257696605</v>
      </c>
      <c r="K2713">
        <v>2708</v>
      </c>
      <c r="L2713" s="14">
        <v>-2.5490929450645302E-4</v>
      </c>
      <c r="M2713" s="14">
        <v>0.18559477362214299</v>
      </c>
    </row>
    <row r="2714" spans="1:13" x14ac:dyDescent="0.55000000000000004">
      <c r="A2714">
        <v>2709</v>
      </c>
      <c r="C2714">
        <f t="shared" si="132"/>
        <v>-0.28351290147756741</v>
      </c>
      <c r="D2714">
        <f t="shared" si="133"/>
        <v>-1.897281912512254E-4</v>
      </c>
      <c r="E2714" s="2">
        <f t="shared" si="134"/>
        <v>0.11149185110907928</v>
      </c>
      <c r="K2714">
        <v>2709</v>
      </c>
      <c r="L2714" s="14">
        <v>-3.71305792022343E-4</v>
      </c>
      <c r="M2714" s="14">
        <v>5.03910534392309E-2</v>
      </c>
    </row>
    <row r="2715" spans="1:13" x14ac:dyDescent="0.55000000000000004">
      <c r="A2715">
        <v>2710</v>
      </c>
      <c r="C2715">
        <f t="shared" si="132"/>
        <v>-0.28982487431870874</v>
      </c>
      <c r="D2715">
        <f t="shared" si="133"/>
        <v>3.9589573530398422E-6</v>
      </c>
      <c r="E2715" s="2">
        <f t="shared" si="134"/>
        <v>3.7014472202420573E-2</v>
      </c>
      <c r="K2715">
        <v>2710</v>
      </c>
      <c r="L2715" s="14">
        <v>-3.9470645051233098E-4</v>
      </c>
      <c r="M2715" s="14">
        <v>-9.74334186809373E-2</v>
      </c>
    </row>
    <row r="2716" spans="1:13" x14ac:dyDescent="0.55000000000000004">
      <c r="A2716">
        <v>2711</v>
      </c>
      <c r="C2716">
        <f t="shared" si="132"/>
        <v>-0.22339691272980225</v>
      </c>
      <c r="D2716">
        <f t="shared" si="133"/>
        <v>1.9665249111116618E-4</v>
      </c>
      <c r="E2716" s="2">
        <f t="shared" si="134"/>
        <v>6.4608797720901228E-6</v>
      </c>
      <c r="K2716">
        <v>2711</v>
      </c>
      <c r="L2716" s="14">
        <v>-3.1925042989045302E-4</v>
      </c>
      <c r="M2716" s="14">
        <v>-0.220855086659417</v>
      </c>
    </row>
    <row r="2717" spans="1:13" x14ac:dyDescent="0.55000000000000004">
      <c r="A2717">
        <v>2712</v>
      </c>
      <c r="C2717">
        <f t="shared" si="132"/>
        <v>-0.10090103488003002</v>
      </c>
      <c r="D2717">
        <f t="shared" si="133"/>
        <v>3.3999039470525641E-4</v>
      </c>
      <c r="E2717" s="2">
        <f t="shared" si="134"/>
        <v>3.5367012394775757E-2</v>
      </c>
      <c r="K2717">
        <v>2712</v>
      </c>
      <c r="L2717" s="14">
        <v>-1.6383615861662699E-4</v>
      </c>
      <c r="M2717" s="14">
        <v>-0.28896222809855598</v>
      </c>
    </row>
    <row r="2718" spans="1:13" x14ac:dyDescent="0.55000000000000004">
      <c r="A2718">
        <v>2713</v>
      </c>
      <c r="C2718">
        <f t="shared" si="132"/>
        <v>4.6918875899210045E-2</v>
      </c>
      <c r="D2718">
        <f t="shared" si="133"/>
        <v>3.9799787565843148E-4</v>
      </c>
      <c r="E2718" s="2">
        <f t="shared" si="134"/>
        <v>0.10996908047259296</v>
      </c>
      <c r="K2718">
        <v>2713</v>
      </c>
      <c r="L2718" s="14">
        <v>3.26118949484735E-5</v>
      </c>
      <c r="M2718" s="14">
        <v>-0.28469698691889</v>
      </c>
    </row>
    <row r="2719" spans="1:13" x14ac:dyDescent="0.55000000000000004">
      <c r="A2719">
        <v>2714</v>
      </c>
      <c r="C2719">
        <f t="shared" si="132"/>
        <v>0.18296313780019682</v>
      </c>
      <c r="D2719">
        <f t="shared" si="133"/>
        <v>3.5611627895168387E-4</v>
      </c>
      <c r="E2719" s="2">
        <f t="shared" si="134"/>
        <v>0.15373516175125984</v>
      </c>
      <c r="K2719">
        <v>2714</v>
      </c>
      <c r="L2719" s="14">
        <v>2.2089209711422E-4</v>
      </c>
      <c r="M2719" s="14">
        <v>-0.20912761923350301</v>
      </c>
    </row>
    <row r="2720" spans="1:13" x14ac:dyDescent="0.55000000000000004">
      <c r="A2720">
        <v>2715</v>
      </c>
      <c r="C2720">
        <f t="shared" si="132"/>
        <v>0.27308750866986392</v>
      </c>
      <c r="D2720">
        <f t="shared" si="133"/>
        <v>2.2485700256483454E-4</v>
      </c>
      <c r="E2720" s="2">
        <f t="shared" si="134"/>
        <v>0.12550613512409867</v>
      </c>
      <c r="K2720">
        <v>2715</v>
      </c>
      <c r="L2720" s="14">
        <v>3.5384850324262398E-4</v>
      </c>
      <c r="M2720" s="14">
        <v>-8.1180941977521098E-2</v>
      </c>
    </row>
    <row r="2721" spans="1:13" x14ac:dyDescent="0.55000000000000004">
      <c r="A2721">
        <v>2716</v>
      </c>
      <c r="C2721">
        <f t="shared" si="132"/>
        <v>0.29467267109231715</v>
      </c>
      <c r="D2721">
        <f t="shared" si="133"/>
        <v>3.7163358144557796E-5</v>
      </c>
      <c r="E2721" s="2">
        <f t="shared" si="134"/>
        <v>5.179022827984562E-2</v>
      </c>
      <c r="K2721">
        <v>2716</v>
      </c>
      <c r="L2721" s="14">
        <v>3.9818135661716402E-4</v>
      </c>
      <c r="M2721" s="14">
        <v>6.7098005806733099E-2</v>
      </c>
    </row>
    <row r="2722" spans="1:13" x14ac:dyDescent="0.55000000000000004">
      <c r="A2722">
        <v>2717</v>
      </c>
      <c r="C2722">
        <f t="shared" si="132"/>
        <v>0.24230120427809995</v>
      </c>
      <c r="D2722">
        <f t="shared" si="133"/>
        <v>-1.5985750582843584E-4</v>
      </c>
      <c r="E2722" s="2">
        <f t="shared" si="134"/>
        <v>1.9122571435385048E-3</v>
      </c>
      <c r="K2722">
        <v>2717</v>
      </c>
      <c r="L2722" s="14">
        <v>3.42787219089131E-4</v>
      </c>
      <c r="M2722" s="14">
        <v>0.198571841790882</v>
      </c>
    </row>
    <row r="2723" spans="1:13" x14ac:dyDescent="0.55000000000000004">
      <c r="A2723">
        <v>2718</v>
      </c>
      <c r="C2723">
        <f t="shared" si="132"/>
        <v>0.12911724249617093</v>
      </c>
      <c r="D2723">
        <f t="shared" si="133"/>
        <v>-3.1675750536880456E-4</v>
      </c>
      <c r="E2723" s="2">
        <f t="shared" si="134"/>
        <v>2.285989344733921E-2</v>
      </c>
      <c r="K2723">
        <v>2718</v>
      </c>
      <c r="L2723" s="14">
        <v>2.0153989604270001E-4</v>
      </c>
      <c r="M2723" s="14">
        <v>0.28031212814822998</v>
      </c>
    </row>
    <row r="2724" spans="1:13" x14ac:dyDescent="0.55000000000000004">
      <c r="A2724">
        <v>2719</v>
      </c>
      <c r="C2724">
        <f t="shared" si="132"/>
        <v>-1.6472425578008751E-2</v>
      </c>
      <c r="D2724">
        <f t="shared" si="133"/>
        <v>-3.9415804778005636E-4</v>
      </c>
      <c r="E2724" s="2">
        <f t="shared" si="134"/>
        <v>9.5060561769227434E-2</v>
      </c>
      <c r="K2724">
        <v>2719</v>
      </c>
      <c r="L2724" s="14">
        <v>9.8156557696299704E-6</v>
      </c>
      <c r="M2724" s="14">
        <v>0.29184650308065702</v>
      </c>
    </row>
    <row r="2725" spans="1:13" x14ac:dyDescent="0.55000000000000004">
      <c r="A2725">
        <v>2720</v>
      </c>
      <c r="C2725">
        <f t="shared" si="132"/>
        <v>-0.15792786204146542</v>
      </c>
      <c r="D2725">
        <f t="shared" si="133"/>
        <v>-3.7263322839197713E-4</v>
      </c>
      <c r="E2725" s="2">
        <f t="shared" si="134"/>
        <v>0.15071008873440858</v>
      </c>
      <c r="K2725">
        <v>2720</v>
      </c>
      <c r="L2725" s="14">
        <v>-1.84366976382852E-4</v>
      </c>
      <c r="M2725" s="14">
        <v>0.23028611083226899</v>
      </c>
    </row>
    <row r="2726" spans="1:13" x14ac:dyDescent="0.55000000000000004">
      <c r="A2726">
        <v>2721</v>
      </c>
      <c r="C2726">
        <f t="shared" si="132"/>
        <v>-0.25974673398987314</v>
      </c>
      <c r="D2726">
        <f t="shared" si="133"/>
        <v>-2.5758532316317591E-4</v>
      </c>
      <c r="E2726" s="2">
        <f t="shared" si="134"/>
        <v>0.13748957537324366</v>
      </c>
      <c r="K2726">
        <v>2721</v>
      </c>
      <c r="L2726" s="14">
        <v>-3.3237375557056202E-4</v>
      </c>
      <c r="M2726" s="14">
        <v>0.11104913353462301</v>
      </c>
    </row>
    <row r="2727" spans="1:13" x14ac:dyDescent="0.55000000000000004">
      <c r="A2727">
        <v>2722</v>
      </c>
      <c r="C2727">
        <f t="shared" si="132"/>
        <v>-0.29637465073356256</v>
      </c>
      <c r="D2727">
        <f t="shared" si="133"/>
        <v>-7.788893128823198E-5</v>
      </c>
      <c r="E2727" s="2">
        <f t="shared" si="134"/>
        <v>6.779454831377861E-2</v>
      </c>
      <c r="K2727">
        <v>2722</v>
      </c>
      <c r="L2727" s="14">
        <v>-3.9713546577853901E-4</v>
      </c>
      <c r="M2727" s="14">
        <v>-3.6000788155579097E-2</v>
      </c>
    </row>
    <row r="2728" spans="1:13" x14ac:dyDescent="0.55000000000000004">
      <c r="A2728">
        <v>2723</v>
      </c>
      <c r="C2728">
        <f t="shared" si="132"/>
        <v>-0.25861877722614762</v>
      </c>
      <c r="D2728">
        <f t="shared" si="133"/>
        <v>1.2135594056889118E-4</v>
      </c>
      <c r="E2728" s="2">
        <f t="shared" si="134"/>
        <v>7.1545694620919215E-3</v>
      </c>
      <c r="K2728">
        <v>2723</v>
      </c>
      <c r="L2728" s="14">
        <v>-3.6243213493271099E-4</v>
      </c>
      <c r="M2728" s="14">
        <v>-0.17403408911954099</v>
      </c>
    </row>
    <row r="2729" spans="1:13" x14ac:dyDescent="0.55000000000000004">
      <c r="A2729">
        <v>2724</v>
      </c>
      <c r="C2729">
        <f t="shared" si="132"/>
        <v>-0.15595504188625881</v>
      </c>
      <c r="D2729">
        <f t="shared" si="133"/>
        <v>2.9014302932633084E-4</v>
      </c>
      <c r="E2729" s="2">
        <f t="shared" si="134"/>
        <v>1.2661747560204568E-2</v>
      </c>
      <c r="K2729">
        <v>2724</v>
      </c>
      <c r="L2729" s="14">
        <v>-2.36955427527251E-4</v>
      </c>
      <c r="M2729" s="14">
        <v>-0.26847947283440698</v>
      </c>
    </row>
    <row r="2730" spans="1:13" x14ac:dyDescent="0.55000000000000004">
      <c r="A2730">
        <v>2725</v>
      </c>
      <c r="C2730">
        <f t="shared" si="132"/>
        <v>-1.4149878304375491E-2</v>
      </c>
      <c r="D2730">
        <f t="shared" si="133"/>
        <v>3.861103334526708E-4</v>
      </c>
      <c r="E2730" s="2">
        <f t="shared" si="134"/>
        <v>7.9260621049638991E-2</v>
      </c>
      <c r="K2730">
        <v>2725</v>
      </c>
      <c r="L2730" s="14">
        <v>-5.21317633328389E-5</v>
      </c>
      <c r="M2730" s="14">
        <v>-0.29568250705216198</v>
      </c>
    </row>
    <row r="2731" spans="1:13" x14ac:dyDescent="0.55000000000000004">
      <c r="A2731">
        <v>2726</v>
      </c>
      <c r="C2731">
        <f t="shared" si="132"/>
        <v>0.13120660647420276</v>
      </c>
      <c r="D2731">
        <f t="shared" si="133"/>
        <v>3.8517208244320968E-4</v>
      </c>
      <c r="E2731" s="2">
        <f t="shared" si="134"/>
        <v>0.14442783981629409</v>
      </c>
      <c r="K2731">
        <v>2726</v>
      </c>
      <c r="L2731" s="14">
        <v>1.4574862439026401E-4</v>
      </c>
      <c r="M2731" s="14">
        <v>-0.248830023097598</v>
      </c>
    </row>
    <row r="2732" spans="1:13" x14ac:dyDescent="0.55000000000000004">
      <c r="A2732">
        <v>2727</v>
      </c>
      <c r="C2732">
        <f t="shared" si="132"/>
        <v>0.24363299864573845</v>
      </c>
      <c r="D2732">
        <f t="shared" si="133"/>
        <v>2.8756375752453362E-4</v>
      </c>
      <c r="E2732" s="2">
        <f t="shared" si="134"/>
        <v>0.14691085221279354</v>
      </c>
      <c r="K2732">
        <v>2727</v>
      </c>
      <c r="L2732" s="14">
        <v>3.0712536497600103E-4</v>
      </c>
      <c r="M2732" s="14">
        <v>-0.13965651622884501</v>
      </c>
    </row>
    <row r="2733" spans="1:13" x14ac:dyDescent="0.55000000000000004">
      <c r="A2733">
        <v>2728</v>
      </c>
      <c r="C2733">
        <f t="shared" si="132"/>
        <v>0.29491264353334196</v>
      </c>
      <c r="D2733">
        <f t="shared" si="133"/>
        <v>1.1778299083027313E-4</v>
      </c>
      <c r="E2733" s="2">
        <f t="shared" si="134"/>
        <v>8.4342505548817476E-2</v>
      </c>
      <c r="K2733">
        <v>2728</v>
      </c>
      <c r="L2733" s="14">
        <v>3.91580652636057E-4</v>
      </c>
      <c r="M2733" s="14">
        <v>4.4948314955513304E-3</v>
      </c>
    </row>
    <row r="2734" spans="1:13" x14ac:dyDescent="0.55000000000000004">
      <c r="A2734">
        <v>2729</v>
      </c>
      <c r="C2734">
        <f t="shared" si="132"/>
        <v>0.27217543115937648</v>
      </c>
      <c r="D2734">
        <f t="shared" si="133"/>
        <v>-8.1558823893925056E-5</v>
      </c>
      <c r="E2734" s="2">
        <f t="shared" si="134"/>
        <v>1.553887161069396E-2</v>
      </c>
      <c r="K2734">
        <v>2729</v>
      </c>
      <c r="L2734" s="14">
        <v>3.77962136653402E-4</v>
      </c>
      <c r="M2734" s="14">
        <v>0.147520420787976</v>
      </c>
    </row>
    <row r="2735" spans="1:13" x14ac:dyDescent="0.55000000000000004">
      <c r="A2735">
        <v>2730</v>
      </c>
      <c r="C2735">
        <f t="shared" si="132"/>
        <v>0.18112792256900423</v>
      </c>
      <c r="D2735">
        <f t="shared" si="133"/>
        <v>-2.6043109294215981E-4</v>
      </c>
      <c r="E2735" s="2">
        <f t="shared" si="134"/>
        <v>5.2519998908336406E-3</v>
      </c>
      <c r="K2735">
        <v>2730</v>
      </c>
      <c r="L2735" s="14">
        <v>2.69680658839032E-4</v>
      </c>
      <c r="M2735" s="14">
        <v>0.25359860554380198</v>
      </c>
    </row>
    <row r="2736" spans="1:13" x14ac:dyDescent="0.55000000000000004">
      <c r="A2736">
        <v>2731</v>
      </c>
      <c r="C2736">
        <f t="shared" si="132"/>
        <v>4.4621123286639301E-2</v>
      </c>
      <c r="D2736">
        <f t="shared" si="133"/>
        <v>-3.7394064711663135E-4</v>
      </c>
      <c r="E2736" s="2">
        <f t="shared" si="134"/>
        <v>6.3272534116581181E-2</v>
      </c>
      <c r="K2736">
        <v>2731</v>
      </c>
      <c r="L2736" s="14">
        <v>9.3855987041077102E-5</v>
      </c>
      <c r="M2736" s="14">
        <v>0.29616144632964803</v>
      </c>
    </row>
    <row r="2737" spans="1:13" x14ac:dyDescent="0.55000000000000004">
      <c r="A2737">
        <v>2732</v>
      </c>
      <c r="C2737">
        <f t="shared" si="132"/>
        <v>-0.10308463740201969</v>
      </c>
      <c r="D2737">
        <f t="shared" si="133"/>
        <v>-3.9359898090827376E-4</v>
      </c>
      <c r="E2737" s="2">
        <f t="shared" si="134"/>
        <v>0.13515435578825061</v>
      </c>
      <c r="K2737">
        <v>2732</v>
      </c>
      <c r="L2737" s="14">
        <v>-1.05475498951589E-4</v>
      </c>
      <c r="M2737" s="14">
        <v>0.26454881563000598</v>
      </c>
    </row>
    <row r="2738" spans="1:13" x14ac:dyDescent="0.55000000000000004">
      <c r="A2738">
        <v>2733</v>
      </c>
      <c r="C2738">
        <f t="shared" si="132"/>
        <v>-0.22491832695312025</v>
      </c>
      <c r="D2738">
        <f t="shared" si="133"/>
        <v>-3.1447226690196249E-4</v>
      </c>
      <c r="E2738" s="2">
        <f t="shared" si="134"/>
        <v>0.15334791269144943</v>
      </c>
      <c r="K2738">
        <v>2733</v>
      </c>
      <c r="L2738" s="14">
        <v>-2.7838999190933698E-4</v>
      </c>
      <c r="M2738" s="14">
        <v>0.16667829291412201</v>
      </c>
    </row>
    <row r="2739" spans="1:13" x14ac:dyDescent="0.55000000000000004">
      <c r="A2739">
        <v>2734</v>
      </c>
      <c r="C2739">
        <f t="shared" si="132"/>
        <v>-0.29030225734317761</v>
      </c>
      <c r="D2739">
        <f t="shared" si="133"/>
        <v>-1.564196424522607E-4</v>
      </c>
      <c r="E2739" s="2">
        <f t="shared" si="134"/>
        <v>0.10072017196161803</v>
      </c>
      <c r="K2739">
        <v>2734</v>
      </c>
      <c r="L2739" s="14">
        <v>-3.81579984387263E-4</v>
      </c>
      <c r="M2739" s="14">
        <v>2.7062157740835899E-2</v>
      </c>
    </row>
    <row r="2740" spans="1:13" x14ac:dyDescent="0.55000000000000004">
      <c r="A2740">
        <v>2735</v>
      </c>
      <c r="C2740">
        <f t="shared" si="132"/>
        <v>-0.28282644022616699</v>
      </c>
      <c r="D2740">
        <f t="shared" si="133"/>
        <v>4.089101518849924E-5</v>
      </c>
      <c r="E2740" s="2">
        <f t="shared" si="134"/>
        <v>2.6730476873893554E-2</v>
      </c>
      <c r="K2740">
        <v>2735</v>
      </c>
      <c r="L2740" s="14">
        <v>-3.8920090262503101E-4</v>
      </c>
      <c r="M2740" s="14">
        <v>-0.11933186272008101</v>
      </c>
    </row>
    <row r="2741" spans="1:13" x14ac:dyDescent="0.55000000000000004">
      <c r="A2741">
        <v>2736</v>
      </c>
      <c r="C2741">
        <f t="shared" si="132"/>
        <v>-0.20436714812229792</v>
      </c>
      <c r="D2741">
        <f t="shared" si="133"/>
        <v>2.2793888992878104E-4</v>
      </c>
      <c r="E2741" s="2">
        <f t="shared" si="134"/>
        <v>9.9044459682011681E-4</v>
      </c>
      <c r="K2741">
        <v>2736</v>
      </c>
      <c r="L2741" s="14">
        <v>-2.9934404037324598E-4</v>
      </c>
      <c r="M2741" s="14">
        <v>-0.23583847788162199</v>
      </c>
    </row>
    <row r="2742" spans="1:13" x14ac:dyDescent="0.55000000000000004">
      <c r="A2742">
        <v>2737</v>
      </c>
      <c r="C2742">
        <f t="shared" si="132"/>
        <v>-7.4616009556776677E-2</v>
      </c>
      <c r="D2742">
        <f t="shared" si="133"/>
        <v>3.5777890787040575E-4</v>
      </c>
      <c r="E2742" s="2">
        <f t="shared" si="134"/>
        <v>4.7813014994790459E-2</v>
      </c>
      <c r="K2742">
        <v>2737</v>
      </c>
      <c r="L2742" s="14">
        <v>-1.3451460621437299E-4</v>
      </c>
      <c r="M2742" s="14">
        <v>-0.29327788322200998</v>
      </c>
    </row>
    <row r="2743" spans="1:13" x14ac:dyDescent="0.55000000000000004">
      <c r="A2743">
        <v>2738</v>
      </c>
      <c r="C2743">
        <f t="shared" si="132"/>
        <v>7.3862174626805388E-2</v>
      </c>
      <c r="D2743">
        <f t="shared" si="133"/>
        <v>3.9782396131757031E-4</v>
      </c>
      <c r="E2743" s="2">
        <f t="shared" si="134"/>
        <v>0.1232896069025175</v>
      </c>
      <c r="K2743">
        <v>2738</v>
      </c>
      <c r="L2743" s="14">
        <v>6.4004845538924297E-5</v>
      </c>
      <c r="M2743" s="14">
        <v>-0.27726402334554401</v>
      </c>
    </row>
    <row r="2744" spans="1:13" x14ac:dyDescent="0.55000000000000004">
      <c r="A2744">
        <v>2739</v>
      </c>
      <c r="C2744">
        <f t="shared" si="132"/>
        <v>0.20380250986860418</v>
      </c>
      <c r="D2744">
        <f t="shared" si="133"/>
        <v>3.3802358593932317E-4</v>
      </c>
      <c r="E2744" s="2">
        <f t="shared" si="134"/>
        <v>0.15650741346704206</v>
      </c>
      <c r="K2744">
        <v>2739</v>
      </c>
      <c r="L2744" s="14">
        <v>2.46493886669762E-4</v>
      </c>
      <c r="M2744" s="14">
        <v>-0.19180766880105801</v>
      </c>
    </row>
    <row r="2745" spans="1:13" x14ac:dyDescent="0.55000000000000004">
      <c r="A2745">
        <v>2740</v>
      </c>
      <c r="C2745">
        <f t="shared" si="132"/>
        <v>0.28259271095153088</v>
      </c>
      <c r="D2745">
        <f t="shared" si="133"/>
        <v>1.9338641546202276E-4</v>
      </c>
      <c r="E2745" s="2">
        <f t="shared" si="134"/>
        <v>0.11621594948417752</v>
      </c>
      <c r="K2745">
        <v>2740</v>
      </c>
      <c r="L2745" s="14">
        <v>3.67247004747101E-4</v>
      </c>
      <c r="M2745" s="14">
        <v>-5.8311893716956303E-2</v>
      </c>
    </row>
    <row r="2746" spans="1:13" x14ac:dyDescent="0.55000000000000004">
      <c r="A2746">
        <v>2741</v>
      </c>
      <c r="C2746">
        <f t="shared" si="132"/>
        <v>0.29045809816734874</v>
      </c>
      <c r="D2746">
        <f t="shared" si="133"/>
        <v>2.1333096596404173E-7</v>
      </c>
      <c r="E2746" s="2">
        <f t="shared" si="134"/>
        <v>4.0268304930667263E-2</v>
      </c>
      <c r="K2746">
        <v>2741</v>
      </c>
      <c r="L2746" s="14">
        <v>3.9602083225051001E-4</v>
      </c>
      <c r="M2746" s="14">
        <v>8.9788456889283802E-2</v>
      </c>
    </row>
    <row r="2747" spans="1:13" x14ac:dyDescent="0.55000000000000004">
      <c r="A2747">
        <v>2742</v>
      </c>
      <c r="C2747">
        <f t="shared" si="132"/>
        <v>0.22542462511549569</v>
      </c>
      <c r="D2747">
        <f t="shared" si="133"/>
        <v>-1.9301329510335629E-4</v>
      </c>
      <c r="E2747" s="2">
        <f t="shared" si="134"/>
        <v>1.0047844400758512E-4</v>
      </c>
      <c r="K2747">
        <v>2742</v>
      </c>
      <c r="L2747" s="14">
        <v>3.2560878558189399E-4</v>
      </c>
      <c r="M2747" s="14">
        <v>0.21540073146045399</v>
      </c>
    </row>
    <row r="2748" spans="1:13" x14ac:dyDescent="0.55000000000000004">
      <c r="A2748">
        <v>2743</v>
      </c>
      <c r="C2748">
        <f t="shared" si="132"/>
        <v>0.10381432273331105</v>
      </c>
      <c r="D2748">
        <f t="shared" si="133"/>
        <v>-3.377976525020888E-4</v>
      </c>
      <c r="E2748" s="2">
        <f t="shared" si="134"/>
        <v>3.3580648207881751E-2</v>
      </c>
      <c r="K2748">
        <v>2743</v>
      </c>
      <c r="L2748" s="14">
        <v>1.7364599863403299E-4</v>
      </c>
      <c r="M2748" s="14">
        <v>0.28706455658822799</v>
      </c>
    </row>
    <row r="2749" spans="1:13" x14ac:dyDescent="0.55000000000000004">
      <c r="A2749">
        <v>2744</v>
      </c>
      <c r="C2749">
        <f t="shared" si="132"/>
        <v>-4.3851186422635399E-2</v>
      </c>
      <c r="D2749">
        <f t="shared" si="133"/>
        <v>-3.9780191933236304E-4</v>
      </c>
      <c r="E2749" s="2">
        <f t="shared" si="134"/>
        <v>0.10935089538455199</v>
      </c>
      <c r="K2749">
        <v>2744</v>
      </c>
      <c r="L2749" s="14">
        <v>-2.180750589329E-5</v>
      </c>
      <c r="M2749" s="14">
        <v>0.28683128269925801</v>
      </c>
    </row>
    <row r="2750" spans="1:13" x14ac:dyDescent="0.55000000000000004">
      <c r="A2750">
        <v>2745</v>
      </c>
      <c r="C2750">
        <f t="shared" si="132"/>
        <v>-0.18051097209446104</v>
      </c>
      <c r="D2750">
        <f t="shared" si="133"/>
        <v>-3.5796628941064251E-4</v>
      </c>
      <c r="E2750" s="2">
        <f t="shared" si="134"/>
        <v>0.15623861542244863</v>
      </c>
      <c r="K2750">
        <v>2745</v>
      </c>
      <c r="L2750" s="14">
        <v>-2.11799185285694E-4</v>
      </c>
      <c r="M2750" s="14">
        <v>0.21475933468616301</v>
      </c>
    </row>
    <row r="2751" spans="1:13" x14ac:dyDescent="0.55000000000000004">
      <c r="A2751">
        <v>2746</v>
      </c>
      <c r="C2751">
        <f t="shared" si="132"/>
        <v>-0.27186630864210637</v>
      </c>
      <c r="D2751">
        <f t="shared" si="133"/>
        <v>-2.2828866617770308E-4</v>
      </c>
      <c r="E2751" s="2">
        <f t="shared" si="134"/>
        <v>0.13015202570836884</v>
      </c>
      <c r="K2751">
        <v>2746</v>
      </c>
      <c r="L2751" s="14">
        <v>-3.4874444481654E-4</v>
      </c>
      <c r="M2751" s="14">
        <v>8.8899579030728995E-2</v>
      </c>
    </row>
    <row r="2752" spans="1:13" x14ac:dyDescent="0.55000000000000004">
      <c r="A2752">
        <v>2747</v>
      </c>
      <c r="C2752">
        <f t="shared" si="132"/>
        <v>-0.29498893220768713</v>
      </c>
      <c r="D2752">
        <f t="shared" si="133"/>
        <v>-4.1315399677442523E-5</v>
      </c>
      <c r="E2752" s="2">
        <f t="shared" si="134"/>
        <v>5.5584335759032273E-2</v>
      </c>
      <c r="K2752">
        <v>2747</v>
      </c>
      <c r="L2752" s="14">
        <v>-3.9834449468961498E-4</v>
      </c>
      <c r="M2752" s="14">
        <v>-5.9225627685901401E-2</v>
      </c>
    </row>
    <row r="2753" spans="1:13" x14ac:dyDescent="0.55000000000000004">
      <c r="A2753">
        <v>2748</v>
      </c>
      <c r="C2753">
        <f t="shared" si="132"/>
        <v>-0.24407555166369929</v>
      </c>
      <c r="D2753">
        <f t="shared" si="133"/>
        <v>1.56027161279662E-4</v>
      </c>
      <c r="E2753" s="2">
        <f t="shared" si="134"/>
        <v>2.6582421224177911E-3</v>
      </c>
      <c r="K2753">
        <v>2748</v>
      </c>
      <c r="L2753" s="14">
        <v>-3.4817669471783503E-4</v>
      </c>
      <c r="M2753" s="14">
        <v>-0.19251740853947699</v>
      </c>
    </row>
    <row r="2754" spans="1:13" x14ac:dyDescent="0.55000000000000004">
      <c r="A2754">
        <v>2749</v>
      </c>
      <c r="C2754">
        <f t="shared" si="132"/>
        <v>-0.13190435235634004</v>
      </c>
      <c r="D2754">
        <f t="shared" si="133"/>
        <v>3.1421019355006664E-4</v>
      </c>
      <c r="E2754" s="2">
        <f t="shared" si="134"/>
        <v>2.1224893628462013E-2</v>
      </c>
      <c r="K2754">
        <v>2749</v>
      </c>
      <c r="L2754" s="14">
        <v>-2.1080588162257E-4</v>
      </c>
      <c r="M2754" s="14">
        <v>-0.27759201013304402</v>
      </c>
    </row>
    <row r="2755" spans="1:13" x14ac:dyDescent="0.55000000000000004">
      <c r="A2755">
        <v>2750</v>
      </c>
      <c r="C2755">
        <f t="shared" si="132"/>
        <v>1.3372059069315902E-2</v>
      </c>
      <c r="D2755">
        <f t="shared" si="133"/>
        <v>3.9353309026478474E-4</v>
      </c>
      <c r="E2755" s="2">
        <f t="shared" si="134"/>
        <v>9.3950850465642721E-2</v>
      </c>
      <c r="K2755">
        <v>2750</v>
      </c>
      <c r="L2755" s="14">
        <v>-2.0637427730185102E-5</v>
      </c>
      <c r="M2755" s="14">
        <v>-0.29314197073297998</v>
      </c>
    </row>
    <row r="2756" spans="1:13" x14ac:dyDescent="0.55000000000000004">
      <c r="A2756">
        <v>2751</v>
      </c>
      <c r="C2756">
        <f t="shared" si="132"/>
        <v>0.15529236552737799</v>
      </c>
      <c r="D2756">
        <f t="shared" si="133"/>
        <v>3.7408747634341729E-4</v>
      </c>
      <c r="E2756" s="2">
        <f t="shared" si="134"/>
        <v>0.15254107528628108</v>
      </c>
      <c r="K2756">
        <v>2751</v>
      </c>
      <c r="L2756" s="14">
        <v>1.7469979796253099E-4</v>
      </c>
      <c r="M2756" s="14">
        <v>-0.23527270624207899</v>
      </c>
    </row>
    <row r="2757" spans="1:13" x14ac:dyDescent="0.55000000000000004">
      <c r="A2757">
        <v>2752</v>
      </c>
      <c r="C2757">
        <f t="shared" si="132"/>
        <v>0.25823756154356947</v>
      </c>
      <c r="D2757">
        <f t="shared" si="133"/>
        <v>2.6075379099866101E-4</v>
      </c>
      <c r="E2757" s="2">
        <f t="shared" si="134"/>
        <v>0.14191456378922981</v>
      </c>
      <c r="K2757">
        <v>2752</v>
      </c>
      <c r="L2757" s="14">
        <v>3.2628237549666599E-4</v>
      </c>
      <c r="M2757" s="14">
        <v>-0.11847793294694101</v>
      </c>
    </row>
    <row r="2758" spans="1:13" x14ac:dyDescent="0.55000000000000004">
      <c r="A2758">
        <v>2753</v>
      </c>
      <c r="C2758">
        <f t="shared" ref="C2758:C2821" si="135">$D$1*COS($B$2*(A2758-$L$2)+$B$1)</f>
        <v>0.2963705728282337</v>
      </c>
      <c r="D2758">
        <f t="shared" ref="D2758:D2821" si="136">$D$2*COS($B$2*(A2758-$L$3)+$B$3)</f>
        <v>8.1976400367058167E-5</v>
      </c>
      <c r="E2758" s="2">
        <f t="shared" ref="E2758:E2821" si="137">(M2758-C2758)^2</f>
        <v>7.2027931317123969E-2</v>
      </c>
      <c r="K2758">
        <v>2753</v>
      </c>
      <c r="L2758" s="14">
        <v>3.9614550797875399E-4</v>
      </c>
      <c r="M2758" s="14">
        <v>2.7990373638494701E-2</v>
      </c>
    </row>
    <row r="2759" spans="1:13" x14ac:dyDescent="0.55000000000000004">
      <c r="A2759">
        <v>2754</v>
      </c>
      <c r="C2759">
        <f t="shared" si="135"/>
        <v>0.26012081732902237</v>
      </c>
      <c r="D2759">
        <f t="shared" si="136"/>
        <v>-1.1737533883125772E-4</v>
      </c>
      <c r="E2759" s="2">
        <f t="shared" si="137"/>
        <v>8.5881922233559654E-3</v>
      </c>
      <c r="K2759">
        <v>2754</v>
      </c>
      <c r="L2759" s="14">
        <v>3.6679154047924501E-4</v>
      </c>
      <c r="M2759" s="14">
        <v>0.167448317506497</v>
      </c>
    </row>
    <row r="2760" spans="1:13" x14ac:dyDescent="0.55000000000000004">
      <c r="A2760">
        <v>2755</v>
      </c>
      <c r="C2760">
        <f t="shared" si="135"/>
        <v>0.15858621959383917</v>
      </c>
      <c r="D2760">
        <f t="shared" si="136"/>
        <v>-2.8726834205675854E-4</v>
      </c>
      <c r="E2760" s="2">
        <f t="shared" si="137"/>
        <v>1.1317038837194015E-2</v>
      </c>
      <c r="K2760">
        <v>2755</v>
      </c>
      <c r="L2760" s="14">
        <v>2.45572356257187E-4</v>
      </c>
      <c r="M2760" s="14">
        <v>0.26496779148105098</v>
      </c>
    </row>
    <row r="2761" spans="1:13" x14ac:dyDescent="0.55000000000000004">
      <c r="A2761">
        <v>2756</v>
      </c>
      <c r="C2761">
        <f t="shared" si="135"/>
        <v>1.7249823471850809E-2</v>
      </c>
      <c r="D2761">
        <f t="shared" si="136"/>
        <v>-3.8506304656499209E-4</v>
      </c>
      <c r="E2761" s="2">
        <f t="shared" si="137"/>
        <v>7.7771050816928214E-2</v>
      </c>
      <c r="K2761">
        <v>2756</v>
      </c>
      <c r="L2761" s="14">
        <v>6.2848051990218302E-5</v>
      </c>
      <c r="M2761" s="14">
        <v>0.29612443833833202</v>
      </c>
    </row>
    <row r="2762" spans="1:13" x14ac:dyDescent="0.55000000000000004">
      <c r="A2762">
        <v>2757</v>
      </c>
      <c r="C2762">
        <f t="shared" si="135"/>
        <v>-0.12841591474414274</v>
      </c>
      <c r="D2762">
        <f t="shared" si="136"/>
        <v>-3.8621504287043661E-4</v>
      </c>
      <c r="E2762" s="2">
        <f t="shared" si="137"/>
        <v>0.14556574931528896</v>
      </c>
      <c r="K2762">
        <v>2757</v>
      </c>
      <c r="L2762" s="14">
        <v>-1.3561693677870999E-4</v>
      </c>
      <c r="M2762" s="14">
        <v>0.25311488259113002</v>
      </c>
    </row>
    <row r="2763" spans="1:13" x14ac:dyDescent="0.55000000000000004">
      <c r="A2763">
        <v>2758</v>
      </c>
      <c r="C2763">
        <f t="shared" si="135"/>
        <v>-0.24185196515082399</v>
      </c>
      <c r="D2763">
        <f t="shared" si="136"/>
        <v>-2.9043520418456468E-4</v>
      </c>
      <c r="E2763" s="2">
        <f t="shared" si="137"/>
        <v>0.15098128224569579</v>
      </c>
      <c r="K2763">
        <v>2758</v>
      </c>
      <c r="L2763" s="14">
        <v>-3.0011582242501302E-4</v>
      </c>
      <c r="M2763" s="14">
        <v>0.146711134288245</v>
      </c>
    </row>
    <row r="2764" spans="1:13" x14ac:dyDescent="0.55000000000000004">
      <c r="A2764">
        <v>2759</v>
      </c>
      <c r="C2764">
        <f t="shared" si="135"/>
        <v>-0.29458827014153266</v>
      </c>
      <c r="D2764">
        <f t="shared" si="136"/>
        <v>-1.2176225113602391E-4</v>
      </c>
      <c r="E2764" s="2">
        <f t="shared" si="137"/>
        <v>8.8893984462714196E-2</v>
      </c>
      <c r="K2764">
        <v>2759</v>
      </c>
      <c r="L2764" s="14">
        <v>-3.8944883856157503E-4</v>
      </c>
      <c r="M2764" s="14">
        <v>3.5626722730674699E-3</v>
      </c>
    </row>
    <row r="2765" spans="1:13" x14ac:dyDescent="0.55000000000000004">
      <c r="A2765">
        <v>2760</v>
      </c>
      <c r="C2765">
        <f t="shared" si="135"/>
        <v>-0.27338912875476795</v>
      </c>
      <c r="D2765">
        <f t="shared" si="136"/>
        <v>7.7470460403045849E-5</v>
      </c>
      <c r="E2765" s="2">
        <f t="shared" si="137"/>
        <v>1.7665346053291998E-2</v>
      </c>
      <c r="K2765">
        <v>2760</v>
      </c>
      <c r="L2765" s="14">
        <v>-3.8124197711519398E-4</v>
      </c>
      <c r="M2765" s="14">
        <v>-0.140478083114114</v>
      </c>
    </row>
    <row r="2766" spans="1:13" x14ac:dyDescent="0.55000000000000004">
      <c r="A2766">
        <v>2761</v>
      </c>
      <c r="C2766">
        <f t="shared" si="135"/>
        <v>-0.18357507863785474</v>
      </c>
      <c r="D2766">
        <f t="shared" si="136"/>
        <v>2.5725971932647829E-4</v>
      </c>
      <c r="E2766" s="2">
        <f t="shared" si="137"/>
        <v>4.3243976548178681E-3</v>
      </c>
      <c r="K2766">
        <v>2761</v>
      </c>
      <c r="L2766" s="14">
        <v>-2.7755069744678999E-4</v>
      </c>
      <c r="M2766" s="14">
        <v>-0.249335231122607</v>
      </c>
    </row>
    <row r="2767" spans="1:13" x14ac:dyDescent="0.55000000000000004">
      <c r="A2767">
        <v>2762</v>
      </c>
      <c r="C2767">
        <f t="shared" si="135"/>
        <v>-4.7687553237645335E-2</v>
      </c>
      <c r="D2767">
        <f t="shared" si="136"/>
        <v>3.7248221130643778E-4</v>
      </c>
      <c r="E2767" s="2">
        <f t="shared" si="137"/>
        <v>6.1532409445587202E-2</v>
      </c>
      <c r="K2767">
        <v>2762</v>
      </c>
      <c r="L2767" s="14">
        <v>-1.0434512380331199E-4</v>
      </c>
      <c r="M2767" s="14">
        <v>-0.29574482373296301</v>
      </c>
    </row>
    <row r="2768" spans="1:13" x14ac:dyDescent="0.55000000000000004">
      <c r="A2768">
        <v>2763</v>
      </c>
      <c r="C2768">
        <f t="shared" si="135"/>
        <v>0.10016854285134569</v>
      </c>
      <c r="D2768">
        <f t="shared" si="136"/>
        <v>3.94219519550539E-4</v>
      </c>
      <c r="E2768" s="2">
        <f t="shared" si="137"/>
        <v>0.13560941281944122</v>
      </c>
      <c r="K2768">
        <v>2763</v>
      </c>
      <c r="L2768" s="14">
        <v>9.4994333406858307E-5</v>
      </c>
      <c r="M2768" s="14">
        <v>-0.26808329057170899</v>
      </c>
    </row>
    <row r="2769" spans="1:13" x14ac:dyDescent="0.55000000000000004">
      <c r="A2769">
        <v>2764</v>
      </c>
      <c r="C2769">
        <f t="shared" si="135"/>
        <v>0.22288444606858429</v>
      </c>
      <c r="D2769">
        <f t="shared" si="136"/>
        <v>3.1701603787737072E-4</v>
      </c>
      <c r="E2769" s="2">
        <f t="shared" si="137"/>
        <v>0.1569451861827679</v>
      </c>
      <c r="K2769">
        <v>2764</v>
      </c>
      <c r="L2769" s="14">
        <v>2.7054187051322E-4</v>
      </c>
      <c r="M2769" s="14">
        <v>-0.17327863421877401</v>
      </c>
    </row>
    <row r="2770" spans="1:13" x14ac:dyDescent="0.55000000000000004">
      <c r="A2770">
        <v>2765</v>
      </c>
      <c r="C2770">
        <f t="shared" si="135"/>
        <v>0.28966105135599846</v>
      </c>
      <c r="D2770">
        <f t="shared" si="136"/>
        <v>1.6024821286445224E-4</v>
      </c>
      <c r="E2770" s="2">
        <f t="shared" si="137"/>
        <v>0.10545367774740427</v>
      </c>
      <c r="K2770">
        <v>2765</v>
      </c>
      <c r="L2770" s="14">
        <v>3.7833051782962702E-4</v>
      </c>
      <c r="M2770" s="14">
        <v>-3.5075268983141103E-2</v>
      </c>
    </row>
    <row r="2771" spans="1:13" x14ac:dyDescent="0.55000000000000004">
      <c r="A2771">
        <v>2766</v>
      </c>
      <c r="C2771">
        <f t="shared" si="135"/>
        <v>0.28373883832357677</v>
      </c>
      <c r="D2771">
        <f t="shared" si="136"/>
        <v>-3.673853581312324E-5</v>
      </c>
      <c r="E2771" s="2">
        <f t="shared" si="137"/>
        <v>2.9524147939577024E-2</v>
      </c>
      <c r="K2771">
        <v>2766</v>
      </c>
      <c r="L2771" s="14">
        <v>3.9136393996346198E-4</v>
      </c>
      <c r="M2771" s="14">
        <v>0.11191291496049099</v>
      </c>
    </row>
    <row r="2772" spans="1:13" x14ac:dyDescent="0.55000000000000004">
      <c r="A2772">
        <v>2767</v>
      </c>
      <c r="C2772">
        <f t="shared" si="135"/>
        <v>0.20660415761365714</v>
      </c>
      <c r="D2772">
        <f t="shared" si="136"/>
        <v>-2.245046863861023E-4</v>
      </c>
      <c r="E2772" s="2">
        <f t="shared" si="137"/>
        <v>5.8891919962920404E-4</v>
      </c>
      <c r="K2772">
        <v>2767</v>
      </c>
      <c r="L2772" s="14">
        <v>3.0637783548782599E-4</v>
      </c>
      <c r="M2772" s="14">
        <v>0.230871815094947</v>
      </c>
    </row>
    <row r="2773" spans="1:13" x14ac:dyDescent="0.55000000000000004">
      <c r="A2773">
        <v>2768</v>
      </c>
      <c r="C2773">
        <f t="shared" si="135"/>
        <v>7.7616188212194501E-2</v>
      </c>
      <c r="D2773">
        <f t="shared" si="136"/>
        <v>-3.5592489286237245E-4</v>
      </c>
      <c r="E2773" s="2">
        <f t="shared" si="137"/>
        <v>4.5963607519967441E-2</v>
      </c>
      <c r="K2773">
        <v>2768</v>
      </c>
      <c r="L2773" s="14">
        <v>1.4465750148415801E-4</v>
      </c>
      <c r="M2773" s="14">
        <v>0.29200743691411202</v>
      </c>
    </row>
    <row r="2774" spans="1:13" x14ac:dyDescent="0.55000000000000004">
      <c r="A2774">
        <v>2769</v>
      </c>
      <c r="C2774">
        <f t="shared" si="135"/>
        <v>-7.0851808411090414E-2</v>
      </c>
      <c r="D2774">
        <f t="shared" si="136"/>
        <v>-3.9801545353166306E-4</v>
      </c>
      <c r="E2774" s="2">
        <f t="shared" si="137"/>
        <v>0.12310259440477346</v>
      </c>
      <c r="K2774">
        <v>2769</v>
      </c>
      <c r="L2774" s="14">
        <v>-5.3293201156205997E-5</v>
      </c>
      <c r="M2774" s="14">
        <v>0.28000798467551202</v>
      </c>
    </row>
    <row r="2775" spans="1:13" x14ac:dyDescent="0.55000000000000004">
      <c r="A2775">
        <v>2770</v>
      </c>
      <c r="C2775">
        <f t="shared" si="135"/>
        <v>-0.20153749455923592</v>
      </c>
      <c r="D2775">
        <f t="shared" si="136"/>
        <v>-3.402125248661146E-4</v>
      </c>
      <c r="E2775" s="2">
        <f t="shared" si="137"/>
        <v>0.15953337286973177</v>
      </c>
      <c r="K2775">
        <v>2770</v>
      </c>
      <c r="L2775" s="14">
        <v>-2.3789629095997999E-4</v>
      </c>
      <c r="M2775" s="14">
        <v>0.19787879563150201</v>
      </c>
    </row>
    <row r="2776" spans="1:13" x14ac:dyDescent="0.55000000000000004">
      <c r="A2776">
        <v>2771</v>
      </c>
      <c r="C2776">
        <f t="shared" si="135"/>
        <v>-0.28164151764843159</v>
      </c>
      <c r="D2776">
        <f t="shared" si="136"/>
        <v>-1.9702342357009019E-4</v>
      </c>
      <c r="E2776" s="2">
        <f t="shared" si="137"/>
        <v>0.12098651052362368</v>
      </c>
      <c r="K2776">
        <v>2771</v>
      </c>
      <c r="L2776" s="14">
        <v>-3.6291677889138202E-4</v>
      </c>
      <c r="M2776" s="14">
        <v>6.6189634670655098E-2</v>
      </c>
    </row>
    <row r="2777" spans="1:13" x14ac:dyDescent="0.55000000000000004">
      <c r="A2777">
        <v>2772</v>
      </c>
      <c r="C2777">
        <f t="shared" si="135"/>
        <v>-0.2910594563400325</v>
      </c>
      <c r="D2777">
        <f t="shared" si="136"/>
        <v>-4.3855958822307556E-6</v>
      </c>
      <c r="E2777" s="2">
        <f t="shared" si="137"/>
        <v>4.3673612344592695E-2</v>
      </c>
      <c r="K2777">
        <v>2772</v>
      </c>
      <c r="L2777" s="14">
        <v>-3.9704250817719001E-4</v>
      </c>
      <c r="M2777" s="14">
        <v>-8.2077130904141399E-2</v>
      </c>
    </row>
    <row r="2778" spans="1:13" x14ac:dyDescent="0.55000000000000004">
      <c r="A2778">
        <v>2773</v>
      </c>
      <c r="C2778">
        <f t="shared" si="135"/>
        <v>-0.22742760653822602</v>
      </c>
      <c r="D2778">
        <f t="shared" si="136"/>
        <v>1.8935292392849214E-4</v>
      </c>
      <c r="E2778" s="2">
        <f t="shared" si="137"/>
        <v>3.1118500568901134E-4</v>
      </c>
      <c r="K2778">
        <v>2773</v>
      </c>
      <c r="L2778" s="14">
        <v>-3.3172647821711799E-4</v>
      </c>
      <c r="M2778" s="14">
        <v>-0.20978716987444099</v>
      </c>
    </row>
    <row r="2779" spans="1:13" x14ac:dyDescent="0.55000000000000004">
      <c r="A2779">
        <v>2774</v>
      </c>
      <c r="C2779">
        <f t="shared" si="135"/>
        <v>-0.10671622128850336</v>
      </c>
      <c r="D2779">
        <f t="shared" si="136"/>
        <v>3.3556785107901531E-4</v>
      </c>
      <c r="E2779" s="2">
        <f t="shared" si="137"/>
        <v>3.1768959116450134E-2</v>
      </c>
      <c r="K2779">
        <v>2774</v>
      </c>
      <c r="L2779" s="14">
        <v>-1.8332749390590001E-4</v>
      </c>
      <c r="M2779" s="14">
        <v>-0.28495471072456802</v>
      </c>
    </row>
    <row r="2780" spans="1:13" x14ac:dyDescent="0.55000000000000004">
      <c r="A2780">
        <v>2775</v>
      </c>
      <c r="C2780">
        <f t="shared" si="135"/>
        <v>4.0778686105166113E-2</v>
      </c>
      <c r="D2780">
        <f t="shared" si="136"/>
        <v>3.975623208177869E-4</v>
      </c>
      <c r="E2780" s="2">
        <f t="shared" si="137"/>
        <v>0.10859151212604565</v>
      </c>
      <c r="K2780">
        <v>2775</v>
      </c>
      <c r="L2780" s="14">
        <v>1.0986998535255901E-5</v>
      </c>
      <c r="M2780" s="14">
        <v>-0.28875357654303901</v>
      </c>
    </row>
    <row r="2781" spans="1:13" x14ac:dyDescent="0.55000000000000004">
      <c r="A2781">
        <v>2776</v>
      </c>
      <c r="C2781">
        <f t="shared" si="135"/>
        <v>0.17803900283121782</v>
      </c>
      <c r="D2781">
        <f t="shared" si="136"/>
        <v>3.5977702798135907E-4</v>
      </c>
      <c r="E2781" s="2">
        <f t="shared" si="137"/>
        <v>0.15862004485259928</v>
      </c>
      <c r="K2781">
        <v>2776</v>
      </c>
      <c r="L2781" s="14">
        <v>2.0254972903486601E-4</v>
      </c>
      <c r="M2781" s="14">
        <v>-0.220232317819164</v>
      </c>
    </row>
    <row r="2782" spans="1:13" x14ac:dyDescent="0.55000000000000004">
      <c r="A2782">
        <v>2777</v>
      </c>
      <c r="C2782">
        <f t="shared" si="135"/>
        <v>0.27061528261318862</v>
      </c>
      <c r="D2782">
        <f t="shared" si="136"/>
        <v>2.3169528461983342E-4</v>
      </c>
      <c r="E2782" s="2">
        <f t="shared" si="137"/>
        <v>0.13481218710658452</v>
      </c>
      <c r="K2782">
        <v>2777</v>
      </c>
      <c r="L2782" s="14">
        <v>3.4338262337039901E-4</v>
      </c>
      <c r="M2782" s="14">
        <v>-9.6552508875368398E-2</v>
      </c>
    </row>
    <row r="2783" spans="1:13" x14ac:dyDescent="0.55000000000000004">
      <c r="A2783">
        <v>2778</v>
      </c>
      <c r="C2783">
        <f t="shared" si="135"/>
        <v>0.29527283057681686</v>
      </c>
      <c r="D2783">
        <f t="shared" si="136"/>
        <v>4.5462908567831321E-5</v>
      </c>
      <c r="E2783" s="2">
        <f t="shared" si="137"/>
        <v>5.9518118920634397E-2</v>
      </c>
      <c r="K2783">
        <v>2778</v>
      </c>
      <c r="L2783" s="14">
        <v>3.9821320949167202E-4</v>
      </c>
      <c r="M2783" s="14">
        <v>5.1309474884544098E-2</v>
      </c>
    </row>
    <row r="2784" spans="1:13" x14ac:dyDescent="0.55000000000000004">
      <c r="A2784">
        <v>2779</v>
      </c>
      <c r="C2784">
        <f t="shared" si="135"/>
        <v>0.2458231219231044</v>
      </c>
      <c r="D2784">
        <f t="shared" si="136"/>
        <v>-1.5217969925261816E-4</v>
      </c>
      <c r="E2784" s="2">
        <f t="shared" si="137"/>
        <v>3.5405403141098874E-3</v>
      </c>
      <c r="K2784">
        <v>2779</v>
      </c>
      <c r="L2784" s="14">
        <v>3.5330882696035001E-4</v>
      </c>
      <c r="M2784" s="14">
        <v>0.18632068235874799</v>
      </c>
    </row>
    <row r="2785" spans="1:13" x14ac:dyDescent="0.55000000000000004">
      <c r="A2785">
        <v>2780</v>
      </c>
      <c r="C2785">
        <f t="shared" si="135"/>
        <v>0.13467699120889765</v>
      </c>
      <c r="D2785">
        <f t="shared" si="136"/>
        <v>-3.116284102524029E-4</v>
      </c>
      <c r="E2785" s="2">
        <f t="shared" si="137"/>
        <v>1.9597123911274838E-2</v>
      </c>
      <c r="K2785">
        <v>2780</v>
      </c>
      <c r="L2785" s="14">
        <v>2.19916056947967E-4</v>
      </c>
      <c r="M2785" s="14">
        <v>0.274666719086606</v>
      </c>
    </row>
    <row r="2786" spans="1:13" x14ac:dyDescent="0.55000000000000004">
      <c r="A2786">
        <v>2781</v>
      </c>
      <c r="C2786">
        <f t="shared" si="135"/>
        <v>-1.0270225534212498E-2</v>
      </c>
      <c r="D2786">
        <f t="shared" si="136"/>
        <v>-3.9286495888721907E-4</v>
      </c>
      <c r="E2786" s="2">
        <f t="shared" si="137"/>
        <v>9.2714767646733795E-2</v>
      </c>
      <c r="K2786">
        <v>2781</v>
      </c>
      <c r="L2786" s="14">
        <v>3.1443946212794298E-5</v>
      </c>
      <c r="M2786" s="14">
        <v>0.29422077211060099</v>
      </c>
    </row>
    <row r="2787" spans="1:13" x14ac:dyDescent="0.55000000000000004">
      <c r="A2787">
        <v>2782</v>
      </c>
      <c r="C2787">
        <f t="shared" si="135"/>
        <v>-0.15263983214741314</v>
      </c>
      <c r="D2787">
        <f t="shared" si="136"/>
        <v>-3.7550068377763078E-4</v>
      </c>
      <c r="E2787" s="2">
        <f t="shared" si="137"/>
        <v>0.15423311389251274</v>
      </c>
      <c r="K2787">
        <v>2782</v>
      </c>
      <c r="L2787" s="14">
        <v>-1.6490349591545301E-4</v>
      </c>
      <c r="M2787" s="14">
        <v>0.240085407546336</v>
      </c>
    </row>
    <row r="2788" spans="1:13" x14ac:dyDescent="0.55000000000000004">
      <c r="A2788">
        <v>2783</v>
      </c>
      <c r="C2788">
        <f t="shared" si="135"/>
        <v>-0.25670005828291492</v>
      </c>
      <c r="D2788">
        <f t="shared" si="136"/>
        <v>-2.6389365196843721E-4</v>
      </c>
      <c r="E2788" s="2">
        <f t="shared" si="137"/>
        <v>0.14632095486536767</v>
      </c>
      <c r="K2788">
        <v>2783</v>
      </c>
      <c r="L2788" s="14">
        <v>-3.1994983450465698E-4</v>
      </c>
      <c r="M2788" s="14">
        <v>0.125819163280352</v>
      </c>
    </row>
    <row r="2789" spans="1:13" x14ac:dyDescent="0.55000000000000004">
      <c r="A2789">
        <v>2784</v>
      </c>
      <c r="C2789">
        <f t="shared" si="135"/>
        <v>-0.29633398059916477</v>
      </c>
      <c r="D2789">
        <f t="shared" si="136"/>
        <v>-8.6054875951033848E-5</v>
      </c>
      <c r="E2789" s="2">
        <f t="shared" si="137"/>
        <v>7.6382980131106601E-2</v>
      </c>
      <c r="K2789">
        <v>2784</v>
      </c>
      <c r="L2789" s="14">
        <v>-3.9486275221749299E-4</v>
      </c>
      <c r="M2789" s="14">
        <v>-1.99592709546197E-2</v>
      </c>
    </row>
    <row r="2790" spans="1:13" x14ac:dyDescent="0.55000000000000004">
      <c r="A2790">
        <v>2785</v>
      </c>
      <c r="C2790">
        <f t="shared" si="135"/>
        <v>-0.26159432000973243</v>
      </c>
      <c r="D2790">
        <f t="shared" si="136"/>
        <v>1.1338186003721618E-4</v>
      </c>
      <c r="E2790" s="2">
        <f t="shared" si="137"/>
        <v>1.0171839555164063E-2</v>
      </c>
      <c r="K2790">
        <v>2785</v>
      </c>
      <c r="L2790" s="14">
        <v>-3.7087984408677998E-4</v>
      </c>
      <c r="M2790" s="14">
        <v>-0.16073878196067901</v>
      </c>
    </row>
    <row r="2791" spans="1:13" x14ac:dyDescent="0.55000000000000004">
      <c r="A2791">
        <v>2786</v>
      </c>
      <c r="C2791">
        <f t="shared" si="135"/>
        <v>-0.16119999907042992</v>
      </c>
      <c r="D2791">
        <f t="shared" si="136"/>
        <v>2.8436213905407969E-4</v>
      </c>
      <c r="E2791" s="2">
        <f t="shared" si="137"/>
        <v>1.0012057392977862E-2</v>
      </c>
      <c r="K2791">
        <v>2786</v>
      </c>
      <c r="L2791" s="14">
        <v>-2.54007778233016E-4</v>
      </c>
      <c r="M2791" s="14">
        <v>-0.26126026787367601</v>
      </c>
    </row>
    <row r="2792" spans="1:13" x14ac:dyDescent="0.55000000000000004">
      <c r="A2792">
        <v>2787</v>
      </c>
      <c r="C2792">
        <f t="shared" si="135"/>
        <v>-2.0347876189817836E-2</v>
      </c>
      <c r="D2792">
        <f t="shared" si="136"/>
        <v>3.8397351504945829E-4</v>
      </c>
      <c r="E2792" s="2">
        <f t="shared" si="137"/>
        <v>7.6175791767446918E-2</v>
      </c>
      <c r="K2792">
        <v>2787</v>
      </c>
      <c r="L2792" s="14">
        <v>-7.3517888570936605E-5</v>
      </c>
      <c r="M2792" s="14">
        <v>-0.296347498956674</v>
      </c>
    </row>
    <row r="2793" spans="1:13" x14ac:dyDescent="0.55000000000000004">
      <c r="A2793">
        <v>2788</v>
      </c>
      <c r="C2793">
        <f t="shared" si="135"/>
        <v>0.12561113471523919</v>
      </c>
      <c r="D2793">
        <f t="shared" si="136"/>
        <v>3.872156322869447E-4</v>
      </c>
      <c r="E2793" s="2">
        <f t="shared" si="137"/>
        <v>0.1465540581979739</v>
      </c>
      <c r="K2793">
        <v>2788</v>
      </c>
      <c r="L2793" s="14">
        <v>1.25385012355604E-4</v>
      </c>
      <c r="M2793" s="14">
        <v>-0.25721266051955799</v>
      </c>
    </row>
    <row r="2794" spans="1:13" x14ac:dyDescent="0.55000000000000004">
      <c r="A2794">
        <v>2789</v>
      </c>
      <c r="C2794">
        <f t="shared" si="135"/>
        <v>0.24004439847814821</v>
      </c>
      <c r="D2794">
        <f t="shared" si="136"/>
        <v>2.9327478768030032E-4</v>
      </c>
      <c r="E2794" s="2">
        <f t="shared" si="137"/>
        <v>0.15500103968682397</v>
      </c>
      <c r="K2794">
        <v>2789</v>
      </c>
      <c r="L2794" s="14">
        <v>2.9288445910553802E-4</v>
      </c>
      <c r="M2794" s="14">
        <v>-0.15365731562381499</v>
      </c>
    </row>
    <row r="2795" spans="1:13" x14ac:dyDescent="0.55000000000000004">
      <c r="A2795">
        <v>2790</v>
      </c>
      <c r="C2795">
        <f t="shared" si="135"/>
        <v>0.29423157795945354</v>
      </c>
      <c r="D2795">
        <f t="shared" si="136"/>
        <v>1.2572815310725796E-4</v>
      </c>
      <c r="E2795" s="2">
        <f t="shared" si="137"/>
        <v>9.3543684675022873E-2</v>
      </c>
      <c r="K2795">
        <v>2790</v>
      </c>
      <c r="L2795" s="14">
        <v>3.87029176149213E-4</v>
      </c>
      <c r="M2795" s="14">
        <v>-1.16175428093054E-2</v>
      </c>
    </row>
    <row r="2796" spans="1:13" x14ac:dyDescent="0.55000000000000004">
      <c r="A2796">
        <v>2791</v>
      </c>
      <c r="C2796">
        <f t="shared" si="135"/>
        <v>0.2745728332825127</v>
      </c>
      <c r="D2796">
        <f t="shared" si="136"/>
        <v>-7.3373597756512315E-5</v>
      </c>
      <c r="E2796" s="2">
        <f t="shared" si="137"/>
        <v>1.9948996807516696E-2</v>
      </c>
      <c r="K2796">
        <v>2791</v>
      </c>
      <c r="L2796" s="14">
        <v>3.84240035071619E-4</v>
      </c>
      <c r="M2796" s="14">
        <v>0.133331915671798</v>
      </c>
    </row>
    <row r="2797" spans="1:13" x14ac:dyDescent="0.55000000000000004">
      <c r="A2797">
        <v>2792</v>
      </c>
      <c r="C2797">
        <f t="shared" si="135"/>
        <v>0.18600209498945708</v>
      </c>
      <c r="D2797">
        <f t="shared" si="136"/>
        <v>-2.5406012217389293E-4</v>
      </c>
      <c r="E2797" s="2">
        <f t="shared" si="137"/>
        <v>3.467499019031272E-3</v>
      </c>
      <c r="K2797">
        <v>2792</v>
      </c>
      <c r="L2797" s="14">
        <v>2.8521559355821198E-4</v>
      </c>
      <c r="M2797" s="14">
        <v>0.244887568741744</v>
      </c>
    </row>
    <row r="2798" spans="1:13" x14ac:dyDescent="0.55000000000000004">
      <c r="A2798">
        <v>2793</v>
      </c>
      <c r="C2798">
        <f t="shared" si="135"/>
        <v>5.074875146631963E-2</v>
      </c>
      <c r="D2798">
        <f t="shared" si="136"/>
        <v>-3.7098291109094846E-4</v>
      </c>
      <c r="E2798" s="2">
        <f t="shared" si="137"/>
        <v>5.9712229695564174E-2</v>
      </c>
      <c r="K2798">
        <v>2793</v>
      </c>
      <c r="L2798" s="14">
        <v>1.14757137289063E-4</v>
      </c>
      <c r="M2798" s="14">
        <v>0.29510961104813599</v>
      </c>
    </row>
    <row r="2799" spans="1:13" x14ac:dyDescent="0.55000000000000004">
      <c r="A2799">
        <v>2794</v>
      </c>
      <c r="C2799">
        <f t="shared" si="135"/>
        <v>-9.7241458976057737E-2</v>
      </c>
      <c r="D2799">
        <f t="shared" si="136"/>
        <v>-3.947968090234924E-4</v>
      </c>
      <c r="E2799" s="2">
        <f t="shared" si="137"/>
        <v>0.13591099155024441</v>
      </c>
      <c r="K2799">
        <v>2794</v>
      </c>
      <c r="L2799" s="14">
        <v>-8.4442955915726799E-5</v>
      </c>
      <c r="M2799" s="14">
        <v>0.27141962054040603</v>
      </c>
    </row>
    <row r="2800" spans="1:13" x14ac:dyDescent="0.55000000000000004">
      <c r="A2800">
        <v>2795</v>
      </c>
      <c r="C2800">
        <f t="shared" si="135"/>
        <v>-0.22082611290133036</v>
      </c>
      <c r="D2800">
        <f t="shared" si="136"/>
        <v>-3.1952502954932796E-4</v>
      </c>
      <c r="E2800" s="2">
        <f t="shared" si="137"/>
        <v>0.16046194511020739</v>
      </c>
      <c r="K2800">
        <v>2795</v>
      </c>
      <c r="L2800" s="14">
        <v>-2.6249378696535598E-4</v>
      </c>
      <c r="M2800" s="14">
        <v>0.179750902303246</v>
      </c>
    </row>
    <row r="2801" spans="1:13" x14ac:dyDescent="0.55000000000000004">
      <c r="A2801">
        <v>2796</v>
      </c>
      <c r="C2801">
        <f t="shared" si="135"/>
        <v>-0.28898806713554609</v>
      </c>
      <c r="D2801">
        <f t="shared" si="136"/>
        <v>-1.6405920271113042E-4</v>
      </c>
      <c r="E2801" s="2">
        <f t="shared" si="137"/>
        <v>0.11025754957629411</v>
      </c>
      <c r="K2801">
        <v>2796</v>
      </c>
      <c r="L2801" s="14">
        <v>-3.7480142067627801E-4</v>
      </c>
      <c r="M2801" s="14">
        <v>4.3062455490596001E-2</v>
      </c>
    </row>
    <row r="2802" spans="1:13" x14ac:dyDescent="0.55000000000000004">
      <c r="A2802">
        <v>2797</v>
      </c>
      <c r="C2802">
        <f t="shared" si="135"/>
        <v>-0.28462010790387771</v>
      </c>
      <c r="D2802">
        <f t="shared" si="136"/>
        <v>3.2582025913948065E-5</v>
      </c>
      <c r="E2802" s="2">
        <f t="shared" si="137"/>
        <v>3.2475232308525219E-2</v>
      </c>
      <c r="K2802">
        <v>2797</v>
      </c>
      <c r="L2802" s="14">
        <v>-3.9323771347961502E-4</v>
      </c>
      <c r="M2802" s="14">
        <v>-0.104411250439753</v>
      </c>
    </row>
    <row r="2803" spans="1:13" x14ac:dyDescent="0.55000000000000004">
      <c r="A2803">
        <v>2798</v>
      </c>
      <c r="C2803">
        <f t="shared" si="135"/>
        <v>-0.20881850090572884</v>
      </c>
      <c r="D2803">
        <f t="shared" si="136"/>
        <v>2.2104585280682899E-4</v>
      </c>
      <c r="E2803" s="2">
        <f t="shared" si="137"/>
        <v>2.8615139673449319E-4</v>
      </c>
      <c r="K2803">
        <v>2798</v>
      </c>
      <c r="L2803" s="14">
        <v>-3.1318518147231298E-4</v>
      </c>
      <c r="M2803" s="14">
        <v>-0.22573451097709299</v>
      </c>
    </row>
    <row r="2804" spans="1:13" x14ac:dyDescent="0.55000000000000004">
      <c r="A2804">
        <v>2799</v>
      </c>
      <c r="C2804">
        <f t="shared" si="135"/>
        <v>-8.0607851724401866E-2</v>
      </c>
      <c r="D2804">
        <f t="shared" si="136"/>
        <v>3.5403182992497411E-4</v>
      </c>
      <c r="E2804" s="2">
        <f t="shared" si="137"/>
        <v>4.4063598202397261E-2</v>
      </c>
      <c r="K2804">
        <v>2799</v>
      </c>
      <c r="L2804" s="14">
        <v>-1.54693477905455E-4</v>
      </c>
      <c r="M2804" s="14">
        <v>-0.29052116288497898</v>
      </c>
    </row>
    <row r="2805" spans="1:13" x14ac:dyDescent="0.55000000000000004">
      <c r="A2805">
        <v>2800</v>
      </c>
      <c r="C2805">
        <f t="shared" si="135"/>
        <v>6.7833669161047966E-2</v>
      </c>
      <c r="D2805">
        <f t="shared" si="136"/>
        <v>3.9816328013082608E-4</v>
      </c>
      <c r="E2805" s="2">
        <f t="shared" si="137"/>
        <v>0.12276520289354881</v>
      </c>
      <c r="K2805">
        <v>2800</v>
      </c>
      <c r="L2805" s="14">
        <v>4.2542166851490402E-5</v>
      </c>
      <c r="M2805" s="14">
        <v>-0.28254498728587202</v>
      </c>
    </row>
    <row r="2806" spans="1:13" x14ac:dyDescent="0.55000000000000004">
      <c r="A2806">
        <v>2801</v>
      </c>
      <c r="C2806">
        <f t="shared" si="135"/>
        <v>0.19925036890577608</v>
      </c>
      <c r="D2806">
        <f t="shared" si="136"/>
        <v>3.4236413964136038E-4</v>
      </c>
      <c r="E2806" s="2">
        <f t="shared" si="137"/>
        <v>0.16245255573028666</v>
      </c>
      <c r="K2806">
        <v>2801</v>
      </c>
      <c r="L2806" s="14">
        <v>2.2912286200803701E-4</v>
      </c>
      <c r="M2806" s="14">
        <v>-0.20380366683916801</v>
      </c>
    </row>
    <row r="2807" spans="1:13" x14ac:dyDescent="0.55000000000000004">
      <c r="A2807">
        <v>2802</v>
      </c>
      <c r="C2807">
        <f t="shared" si="135"/>
        <v>0.28065942592179438</v>
      </c>
      <c r="D2807">
        <f t="shared" si="136"/>
        <v>2.0063881656530349E-4</v>
      </c>
      <c r="E2807" s="2">
        <f t="shared" si="137"/>
        <v>0.12579639831176365</v>
      </c>
      <c r="K2807">
        <v>2802</v>
      </c>
      <c r="L2807" s="14">
        <v>3.5831831499962599E-4</v>
      </c>
      <c r="M2807" s="14">
        <v>-7.4018453726434702E-2</v>
      </c>
    </row>
    <row r="2808" spans="1:13" x14ac:dyDescent="0.55000000000000004">
      <c r="A2808">
        <v>2803</v>
      </c>
      <c r="C2808">
        <f t="shared" si="135"/>
        <v>0.29162888286275274</v>
      </c>
      <c r="D2808">
        <f t="shared" si="136"/>
        <v>8.5573796620508005E-6</v>
      </c>
      <c r="E2808" s="2">
        <f t="shared" si="137"/>
        <v>4.7229609081813867E-2</v>
      </c>
      <c r="K2808">
        <v>2803</v>
      </c>
      <c r="L2808" s="14">
        <v>3.9777072315411101E-4</v>
      </c>
      <c r="M2808" s="14">
        <v>7.43051402992356E-2</v>
      </c>
    </row>
    <row r="2809" spans="1:13" x14ac:dyDescent="0.55000000000000004">
      <c r="A2809">
        <v>2804</v>
      </c>
      <c r="C2809">
        <f t="shared" si="135"/>
        <v>0.22940563725427698</v>
      </c>
      <c r="D2809">
        <f t="shared" si="136"/>
        <v>-1.8567177916112515E-4</v>
      </c>
      <c r="E2809" s="2">
        <f t="shared" si="137"/>
        <v>6.4450414942969752E-4</v>
      </c>
      <c r="K2809">
        <v>2804</v>
      </c>
      <c r="L2809" s="14">
        <v>3.3759898610422902E-4</v>
      </c>
      <c r="M2809" s="14">
        <v>0.204018550981337</v>
      </c>
    </row>
    <row r="2810" spans="1:13" x14ac:dyDescent="0.55000000000000004">
      <c r="A2810">
        <v>2805</v>
      </c>
      <c r="C2810">
        <f t="shared" si="135"/>
        <v>0.10960641218414577</v>
      </c>
      <c r="D2810">
        <f t="shared" si="136"/>
        <v>-3.3330123506384994E-4</v>
      </c>
      <c r="E2810" s="2">
        <f t="shared" si="137"/>
        <v>2.9938632635337175E-2</v>
      </c>
      <c r="K2810">
        <v>2805</v>
      </c>
      <c r="L2810" s="14">
        <v>1.9287348867248001E-4</v>
      </c>
      <c r="M2810" s="14">
        <v>0.28263424993095798</v>
      </c>
    </row>
    <row r="2811" spans="1:13" x14ac:dyDescent="0.55000000000000004">
      <c r="A2811">
        <v>2806</v>
      </c>
      <c r="C2811">
        <f t="shared" si="135"/>
        <v>-3.7701712025713437E-2</v>
      </c>
      <c r="D2811">
        <f t="shared" si="136"/>
        <v>-3.9727910640071908E-4</v>
      </c>
      <c r="E2811" s="2">
        <f t="shared" si="137"/>
        <v>0.10769171569551948</v>
      </c>
      <c r="K2811">
        <v>2806</v>
      </c>
      <c r="L2811" s="14">
        <v>-1.5837049754991101E-7</v>
      </c>
      <c r="M2811" s="14">
        <v>0.29046244764977502</v>
      </c>
    </row>
    <row r="2812" spans="1:13" x14ac:dyDescent="0.55000000000000004">
      <c r="A2812">
        <v>2807</v>
      </c>
      <c r="C2812">
        <f t="shared" si="135"/>
        <v>-0.17554750120615395</v>
      </c>
      <c r="D2812">
        <f t="shared" si="136"/>
        <v>-3.6154829601014234E-4</v>
      </c>
      <c r="E2812" s="2">
        <f t="shared" si="137"/>
        <v>0.16087320788388756</v>
      </c>
      <c r="K2812">
        <v>2807</v>
      </c>
      <c r="L2812" s="14">
        <v>-1.9315056479400901E-4</v>
      </c>
      <c r="M2812" s="14">
        <v>0.225542523456499</v>
      </c>
    </row>
    <row r="2813" spans="1:13" x14ac:dyDescent="0.55000000000000004">
      <c r="A2813">
        <v>2808</v>
      </c>
      <c r="C2813">
        <f t="shared" si="135"/>
        <v>-0.26933456783068144</v>
      </c>
      <c r="D2813">
        <f t="shared" si="136"/>
        <v>-2.3507648415676928E-4</v>
      </c>
      <c r="E2813" s="2">
        <f t="shared" si="137"/>
        <v>0.13947882725196645</v>
      </c>
      <c r="K2813">
        <v>2808</v>
      </c>
      <c r="L2813" s="14">
        <v>-3.3776700191869501E-4</v>
      </c>
      <c r="M2813" s="14">
        <v>0.104134075099306</v>
      </c>
    </row>
    <row r="2814" spans="1:13" x14ac:dyDescent="0.55000000000000004">
      <c r="A2814">
        <v>2809</v>
      </c>
      <c r="C2814">
        <f t="shared" si="135"/>
        <v>-0.29552433505368736</v>
      </c>
      <c r="D2814">
        <f t="shared" si="136"/>
        <v>-4.9605429797963472E-5</v>
      </c>
      <c r="E2814" s="2">
        <f t="shared" si="137"/>
        <v>6.3589172629487545E-2</v>
      </c>
      <c r="K2814">
        <v>2809</v>
      </c>
      <c r="L2814" s="14">
        <v>-3.9778759805848699E-4</v>
      </c>
      <c r="M2814" s="14">
        <v>-4.3355398367410397E-2</v>
      </c>
    </row>
    <row r="2815" spans="1:13" x14ac:dyDescent="0.55000000000000004">
      <c r="A2815">
        <v>2810</v>
      </c>
      <c r="C2815">
        <f t="shared" si="135"/>
        <v>-0.24754372333695185</v>
      </c>
      <c r="D2815">
        <f t="shared" si="136"/>
        <v>1.483155418406335E-4</v>
      </c>
      <c r="E2815" s="2">
        <f t="shared" si="137"/>
        <v>4.56401310142481E-3</v>
      </c>
      <c r="K2815">
        <v>2810</v>
      </c>
      <c r="L2815" s="14">
        <v>-3.5817982256942601E-4</v>
      </c>
      <c r="M2815" s="14">
        <v>-0.179986243355644</v>
      </c>
    </row>
    <row r="2816" spans="1:13" x14ac:dyDescent="0.55000000000000004">
      <c r="A2816">
        <v>2811</v>
      </c>
      <c r="C2816">
        <f t="shared" si="135"/>
        <v>-0.13743485487223617</v>
      </c>
      <c r="D2816">
        <f t="shared" si="136"/>
        <v>3.0901243871897451E-4</v>
      </c>
      <c r="E2816" s="2">
        <f t="shared" si="137"/>
        <v>1.7983765413403949E-2</v>
      </c>
      <c r="K2816">
        <v>2811</v>
      </c>
      <c r="L2816" s="14">
        <v>-2.2886368853154999E-4</v>
      </c>
      <c r="M2816" s="14">
        <v>-0.271538417141864</v>
      </c>
    </row>
    <row r="2817" spans="1:13" x14ac:dyDescent="0.55000000000000004">
      <c r="A2817">
        <v>2812</v>
      </c>
      <c r="C2817">
        <f t="shared" si="135"/>
        <v>7.1672652697084118E-3</v>
      </c>
      <c r="D2817">
        <f t="shared" si="136"/>
        <v>3.9215372694694417E-4</v>
      </c>
      <c r="E2817" s="2">
        <f t="shared" si="137"/>
        <v>9.1354684761982455E-2</v>
      </c>
      <c r="K2817">
        <v>2812</v>
      </c>
      <c r="L2817" s="14">
        <v>-4.2227223933697297E-5</v>
      </c>
      <c r="M2817" s="14">
        <v>-0.29508210985285899</v>
      </c>
    </row>
    <row r="2818" spans="1:13" x14ac:dyDescent="0.55000000000000004">
      <c r="A2818">
        <v>2813</v>
      </c>
      <c r="C2818">
        <f t="shared" si="135"/>
        <v>0.14997055290292119</v>
      </c>
      <c r="D2818">
        <f t="shared" si="136"/>
        <v>3.7687269565593845E-4</v>
      </c>
      <c r="E2818" s="2">
        <f t="shared" si="137"/>
        <v>0.15578115164407277</v>
      </c>
      <c r="K2818">
        <v>2813</v>
      </c>
      <c r="L2818" s="14">
        <v>1.5498531085702801E-4</v>
      </c>
      <c r="M2818" s="14">
        <v>-0.244720657594694</v>
      </c>
    </row>
    <row r="2819" spans="1:13" x14ac:dyDescent="0.55000000000000004">
      <c r="A2819">
        <v>2814</v>
      </c>
      <c r="C2819">
        <f t="shared" si="135"/>
        <v>0.2551343928848408</v>
      </c>
      <c r="D2819">
        <f t="shared" si="136"/>
        <v>2.670045616035679E-4</v>
      </c>
      <c r="E2819" s="2">
        <f t="shared" si="137"/>
        <v>0.15070063083843288</v>
      </c>
      <c r="K2819">
        <v>2814</v>
      </c>
      <c r="L2819" s="14">
        <v>3.1338081308454499E-4</v>
      </c>
      <c r="M2819" s="14">
        <v>-0.133067398505195</v>
      </c>
    </row>
    <row r="2820" spans="1:13" x14ac:dyDescent="0.55000000000000004">
      <c r="A2820">
        <v>2815</v>
      </c>
      <c r="C2820">
        <f t="shared" si="135"/>
        <v>0.29626487806082857</v>
      </c>
      <c r="D2820">
        <f t="shared" si="136"/>
        <v>9.0123910597370623E-5</v>
      </c>
      <c r="E2820" s="2">
        <f t="shared" si="137"/>
        <v>8.0855753958989904E-2</v>
      </c>
      <c r="K2820">
        <v>2815</v>
      </c>
      <c r="L2820" s="14">
        <v>3.9328814660161197E-4</v>
      </c>
      <c r="M2820" s="14">
        <v>1.19134160301404E-2</v>
      </c>
    </row>
    <row r="2821" spans="1:13" x14ac:dyDescent="0.55000000000000004">
      <c r="A2821">
        <v>2816</v>
      </c>
      <c r="C2821">
        <f t="shared" si="135"/>
        <v>0.26303912361169057</v>
      </c>
      <c r="D2821">
        <f t="shared" si="136"/>
        <v>-1.0937594230745875E-4</v>
      </c>
      <c r="E2821" s="2">
        <f t="shared" si="137"/>
        <v>1.1909069234278291E-2</v>
      </c>
      <c r="K2821">
        <v>2816</v>
      </c>
      <c r="L2821" s="14">
        <v>3.7469402401977203E-4</v>
      </c>
      <c r="M2821" s="14">
        <v>0.15391044161525899</v>
      </c>
    </row>
    <row r="2822" spans="1:13" x14ac:dyDescent="0.55000000000000004">
      <c r="A2822">
        <v>2817</v>
      </c>
      <c r="C2822">
        <f t="shared" ref="C2822:C2885" si="138">$D$1*COS($B$2*(A2822-$L$2)+$B$1)</f>
        <v>0.16379609356262212</v>
      </c>
      <c r="D2822">
        <f t="shared" ref="D2822:D2885" si="139">$D$2*COS($B$2*(A2822-$L$3)+$B$3)</f>
        <v>-2.8142473915300308E-4</v>
      </c>
      <c r="E2822" s="2">
        <f t="shared" ref="E2822:E2885" si="140">(M2822-C2822)^2</f>
        <v>8.7541376535992844E-3</v>
      </c>
      <c r="K2822">
        <v>2817</v>
      </c>
      <c r="L2822" s="14">
        <v>2.6225545868920801E-4</v>
      </c>
      <c r="M2822" s="14">
        <v>0.25735964230677399</v>
      </c>
    </row>
    <row r="2823" spans="1:13" x14ac:dyDescent="0.55000000000000004">
      <c r="A2823">
        <v>2818</v>
      </c>
      <c r="C2823">
        <f t="shared" si="138"/>
        <v>2.3443696576053868E-2</v>
      </c>
      <c r="D2823">
        <f t="shared" si="139"/>
        <v>-3.8284185843676398E-4</v>
      </c>
      <c r="E2823" s="2">
        <f t="shared" si="140"/>
        <v>7.4478682290679415E-2</v>
      </c>
      <c r="K2823">
        <v>2818</v>
      </c>
      <c r="L2823" s="14">
        <v>8.4133386815180299E-5</v>
      </c>
      <c r="M2823" s="14">
        <v>0.29635152403924597</v>
      </c>
    </row>
    <row r="2824" spans="1:13" x14ac:dyDescent="0.55000000000000004">
      <c r="A2824">
        <v>2819</v>
      </c>
      <c r="C2824">
        <f t="shared" si="138"/>
        <v>-0.12279257409718843</v>
      </c>
      <c r="D2824">
        <f t="shared" si="139"/>
        <v>-3.8817374091899018E-4</v>
      </c>
      <c r="E2824" s="2">
        <f t="shared" si="140"/>
        <v>0.14738911650779207</v>
      </c>
      <c r="K2824">
        <v>2819</v>
      </c>
      <c r="L2824" s="14">
        <v>-1.1506041371234901E-4</v>
      </c>
      <c r="M2824" s="14">
        <v>0.26112032814470298</v>
      </c>
    </row>
    <row r="2825" spans="1:13" x14ac:dyDescent="0.55000000000000004">
      <c r="A2825">
        <v>2820</v>
      </c>
      <c r="C2825">
        <f t="shared" si="138"/>
        <v>-0.23821049693285126</v>
      </c>
      <c r="D2825">
        <f t="shared" si="139"/>
        <v>-2.960821964857473E-4</v>
      </c>
      <c r="E2825" s="2">
        <f t="shared" si="140"/>
        <v>0.15896202740105578</v>
      </c>
      <c r="K2825">
        <v>2820</v>
      </c>
      <c r="L2825" s="14">
        <v>-2.8543661984263498E-4</v>
      </c>
      <c r="M2825" s="14">
        <v>0.16048992619340499</v>
      </c>
    </row>
    <row r="2826" spans="1:13" x14ac:dyDescent="0.55000000000000004">
      <c r="A2826">
        <v>2821</v>
      </c>
      <c r="C2826">
        <f t="shared" si="138"/>
        <v>-0.29384260611921198</v>
      </c>
      <c r="D2826">
        <f t="shared" si="139"/>
        <v>-1.2968026165145118E-4</v>
      </c>
      <c r="E2826" s="2">
        <f t="shared" si="140"/>
        <v>9.8286283368708399E-2</v>
      </c>
      <c r="K2826">
        <v>2821</v>
      </c>
      <c r="L2826" s="14">
        <v>-3.8432345381309702E-4</v>
      </c>
      <c r="M2826" s="14">
        <v>1.9663826619748598E-2</v>
      </c>
    </row>
    <row r="2827" spans="1:13" x14ac:dyDescent="0.55000000000000004">
      <c r="A2827">
        <v>2822</v>
      </c>
      <c r="C2827">
        <f t="shared" si="138"/>
        <v>-0.27572641488035127</v>
      </c>
      <c r="D2827">
        <f t="shared" si="139"/>
        <v>6.9268685414326941E-5</v>
      </c>
      <c r="E2827" s="2">
        <f t="shared" si="140"/>
        <v>2.2391894535331802E-2</v>
      </c>
      <c r="K2827">
        <v>2822</v>
      </c>
      <c r="L2827" s="14">
        <v>-3.8695409460645202E-4</v>
      </c>
      <c r="M2827" s="14">
        <v>-0.12608720031634801</v>
      </c>
    </row>
    <row r="2828" spans="1:13" x14ac:dyDescent="0.55000000000000004">
      <c r="A2828">
        <v>2823</v>
      </c>
      <c r="C2828">
        <f t="shared" si="138"/>
        <v>-0.18840870535987483</v>
      </c>
      <c r="D2828">
        <f t="shared" si="139"/>
        <v>2.5083265250689773E-4</v>
      </c>
      <c r="E2828" s="2">
        <f t="shared" si="140"/>
        <v>2.6884432799788773E-3</v>
      </c>
      <c r="K2828">
        <v>2823</v>
      </c>
      <c r="L2828" s="14">
        <v>-2.9266968191669299E-4</v>
      </c>
      <c r="M2828" s="14">
        <v>-0.24025890574501199</v>
      </c>
    </row>
    <row r="2829" spans="1:13" x14ac:dyDescent="0.55000000000000004">
      <c r="A2829">
        <v>2824</v>
      </c>
      <c r="C2829">
        <f t="shared" si="138"/>
        <v>-5.3804382133684339E-2</v>
      </c>
      <c r="D2829">
        <f t="shared" si="139"/>
        <v>3.694429109559019E-4</v>
      </c>
      <c r="E2829" s="2">
        <f t="shared" si="140"/>
        <v>5.781711411595989E-2</v>
      </c>
      <c r="K2829">
        <v>2824</v>
      </c>
      <c r="L2829" s="14">
        <v>-1.25084331800003E-4</v>
      </c>
      <c r="M2829" s="14">
        <v>-0.29425627777179297</v>
      </c>
    </row>
    <row r="2830" spans="1:13" x14ac:dyDescent="0.55000000000000004">
      <c r="A2830">
        <v>2825</v>
      </c>
      <c r="C2830">
        <f t="shared" si="138"/>
        <v>9.4303706901670503E-2</v>
      </c>
      <c r="D2830">
        <f t="shared" si="139"/>
        <v>3.9533078599366392E-4</v>
      </c>
      <c r="E2830" s="2">
        <f t="shared" si="140"/>
        <v>0.13605699618406183</v>
      </c>
      <c r="K2830">
        <v>2825</v>
      </c>
      <c r="L2830" s="14">
        <v>7.3829165182856502E-5</v>
      </c>
      <c r="M2830" s="14">
        <v>-0.27455533959720801</v>
      </c>
    </row>
    <row r="2831" spans="1:13" x14ac:dyDescent="0.55000000000000004">
      <c r="A2831">
        <v>2826</v>
      </c>
      <c r="C2831">
        <f t="shared" si="138"/>
        <v>0.21874355326767456</v>
      </c>
      <c r="D2831">
        <f t="shared" si="139"/>
        <v>3.2199896666052153E-4</v>
      </c>
      <c r="E2831" s="2">
        <f t="shared" si="140"/>
        <v>0.16389045960339027</v>
      </c>
      <c r="K2831">
        <v>2826</v>
      </c>
      <c r="L2831" s="14">
        <v>2.5425168974278002E-4</v>
      </c>
      <c r="M2831" s="14">
        <v>-0.186090313402828</v>
      </c>
    </row>
    <row r="2832" spans="1:13" x14ac:dyDescent="0.55000000000000004">
      <c r="A2832">
        <v>2827</v>
      </c>
      <c r="C2832">
        <f t="shared" si="138"/>
        <v>0.28828337851380248</v>
      </c>
      <c r="D2832">
        <f t="shared" si="139"/>
        <v>1.6785219389492327E-4</v>
      </c>
      <c r="E2832" s="2">
        <f t="shared" si="140"/>
        <v>0.11512529910300033</v>
      </c>
      <c r="K2832">
        <v>2827</v>
      </c>
      <c r="L2832" s="14">
        <v>3.7099530134365098E-4</v>
      </c>
      <c r="M2832" s="14">
        <v>-5.1017813796216303E-2</v>
      </c>
    </row>
    <row r="2833" spans="1:13" x14ac:dyDescent="0.55000000000000004">
      <c r="A2833">
        <v>2828</v>
      </c>
      <c r="C2833">
        <f t="shared" si="138"/>
        <v>0.28547015228444639</v>
      </c>
      <c r="D2833">
        <f t="shared" si="139"/>
        <v>-2.842194149477732E-5</v>
      </c>
      <c r="E2833" s="2">
        <f t="shared" si="140"/>
        <v>3.5584196392902001E-2</v>
      </c>
      <c r="K2833">
        <v>2828</v>
      </c>
      <c r="L2833" s="14">
        <v>3.9482083823524201E-4</v>
      </c>
      <c r="M2833" s="14">
        <v>9.6832413767197395E-2</v>
      </c>
    </row>
    <row r="2834" spans="1:13" x14ac:dyDescent="0.55000000000000004">
      <c r="A2834">
        <v>2829</v>
      </c>
      <c r="C2834">
        <f t="shared" si="138"/>
        <v>0.21100993506507068</v>
      </c>
      <c r="D2834">
        <f t="shared" si="139"/>
        <v>-2.1756276865628134E-4</v>
      </c>
      <c r="E2834" s="2">
        <f t="shared" si="140"/>
        <v>8.8744454901891603E-5</v>
      </c>
      <c r="K2834">
        <v>2829</v>
      </c>
      <c r="L2834" s="14">
        <v>3.1976104690015401E-4</v>
      </c>
      <c r="M2834" s="14">
        <v>0.220430362597932</v>
      </c>
    </row>
    <row r="2835" spans="1:13" x14ac:dyDescent="0.55000000000000004">
      <c r="A2835">
        <v>2830</v>
      </c>
      <c r="C2835">
        <f t="shared" si="138"/>
        <v>8.3590671882959308E-2</v>
      </c>
      <c r="D2835">
        <f t="shared" si="139"/>
        <v>-3.5209992674300431E-4</v>
      </c>
      <c r="E2835" s="2">
        <f t="shared" si="140"/>
        <v>4.2119142655410946E-2</v>
      </c>
      <c r="K2835">
        <v>2830</v>
      </c>
      <c r="L2835" s="14">
        <v>1.6461511771540099E-4</v>
      </c>
      <c r="M2835" s="14">
        <v>0.28882015966532198</v>
      </c>
    </row>
    <row r="2836" spans="1:13" x14ac:dyDescent="0.55000000000000004">
      <c r="A2836">
        <v>2831</v>
      </c>
      <c r="C2836">
        <f t="shared" si="138"/>
        <v>-6.4808087991726812E-2</v>
      </c>
      <c r="D2836">
        <f t="shared" si="139"/>
        <v>-3.9826742489724835E-4</v>
      </c>
      <c r="E2836" s="2">
        <f t="shared" si="140"/>
        <v>0.12227697242361769</v>
      </c>
      <c r="K2836">
        <v>2831</v>
      </c>
      <c r="L2836" s="14">
        <v>-3.1759688899225702E-5</v>
      </c>
      <c r="M2836" s="14">
        <v>0.28487315603433999</v>
      </c>
    </row>
    <row r="2837" spans="1:13" x14ac:dyDescent="0.55000000000000004">
      <c r="A2837">
        <v>2832</v>
      </c>
      <c r="C2837">
        <f t="shared" si="138"/>
        <v>-0.19694138382659626</v>
      </c>
      <c r="D2837">
        <f t="shared" si="139"/>
        <v>-3.4447819421351864E-4</v>
      </c>
      <c r="E2837" s="2">
        <f t="shared" si="140"/>
        <v>0.16525793076509906</v>
      </c>
      <c r="K2837">
        <v>2832</v>
      </c>
      <c r="L2837" s="14">
        <v>-2.2018008440623501E-4</v>
      </c>
      <c r="M2837" s="14">
        <v>0.209577903249797</v>
      </c>
    </row>
    <row r="2838" spans="1:13" x14ac:dyDescent="0.55000000000000004">
      <c r="A2838">
        <v>2833</v>
      </c>
      <c r="C2838">
        <f t="shared" si="138"/>
        <v>-0.27964654351527279</v>
      </c>
      <c r="D2838">
        <f t="shared" si="139"/>
        <v>-2.0423219780889667E-4</v>
      </c>
      <c r="E2838" s="2">
        <f t="shared" si="140"/>
        <v>0.13063822878077028</v>
      </c>
      <c r="K2838">
        <v>2833</v>
      </c>
      <c r="L2838" s="14">
        <v>-3.5345501187562301E-4</v>
      </c>
      <c r="M2838" s="14">
        <v>8.1792564469419807E-2</v>
      </c>
    </row>
    <row r="2839" spans="1:13" x14ac:dyDescent="0.55000000000000004">
      <c r="A2839">
        <v>2834</v>
      </c>
      <c r="C2839">
        <f t="shared" si="138"/>
        <v>-0.29216631526467063</v>
      </c>
      <c r="D2839">
        <f t="shared" si="139"/>
        <v>-1.2728224625948459E-5</v>
      </c>
      <c r="E2839" s="2">
        <f t="shared" si="140"/>
        <v>5.0935112062189543E-2</v>
      </c>
      <c r="K2839">
        <v>2834</v>
      </c>
      <c r="L2839" s="14">
        <v>-3.9820493894505602E-4</v>
      </c>
      <c r="M2839" s="14">
        <v>-6.6478229486556198E-2</v>
      </c>
    </row>
    <row r="2840" spans="1:13" x14ac:dyDescent="0.55000000000000004">
      <c r="A2840">
        <v>2835</v>
      </c>
      <c r="C2840">
        <f t="shared" si="138"/>
        <v>-0.23135850025992913</v>
      </c>
      <c r="D2840">
        <f t="shared" si="139"/>
        <v>1.8197026464842499E-4</v>
      </c>
      <c r="E2840" s="2">
        <f t="shared" si="140"/>
        <v>1.1061851468976993E-3</v>
      </c>
      <c r="K2840">
        <v>2835</v>
      </c>
      <c r="L2840" s="14">
        <v>-3.4322196877159999E-4</v>
      </c>
      <c r="M2840" s="14">
        <v>-0.19809913846662799</v>
      </c>
    </row>
    <row r="2841" spans="1:13" x14ac:dyDescent="0.55000000000000004">
      <c r="A2841">
        <v>2836</v>
      </c>
      <c r="C2841">
        <f t="shared" si="138"/>
        <v>-0.11248457834219117</v>
      </c>
      <c r="D2841">
        <f t="shared" si="139"/>
        <v>3.3099805312327433E-4</v>
      </c>
      <c r="E2841" s="2">
        <f t="shared" si="140"/>
        <v>2.8096568645558342E-2</v>
      </c>
      <c r="K2841">
        <v>2836</v>
      </c>
      <c r="L2841" s="14">
        <v>-2.02276927324782E-4</v>
      </c>
      <c r="M2841" s="14">
        <v>-0.28010488929989802</v>
      </c>
    </row>
    <row r="2842" spans="1:13" x14ac:dyDescent="0.55000000000000004">
      <c r="A2842">
        <v>2837</v>
      </c>
      <c r="C2842">
        <f t="shared" si="138"/>
        <v>3.4620601753997608E-2</v>
      </c>
      <c r="D2842">
        <f t="shared" si="139"/>
        <v>3.9695230715214319E-4</v>
      </c>
      <c r="E2842" s="2">
        <f t="shared" si="140"/>
        <v>0.10665269023567985</v>
      </c>
      <c r="K2842">
        <v>2837</v>
      </c>
      <c r="L2842" s="14">
        <v>-1.0670374594515999E-5</v>
      </c>
      <c r="M2842" s="14">
        <v>-0.291956632963427</v>
      </c>
    </row>
    <row r="2843" spans="1:13" x14ac:dyDescent="0.55000000000000004">
      <c r="A2843">
        <v>2838</v>
      </c>
      <c r="C2843">
        <f t="shared" si="138"/>
        <v>0.17303674055431684</v>
      </c>
      <c r="D2843">
        <f t="shared" si="139"/>
        <v>3.6327989917657715E-4</v>
      </c>
      <c r="E2843" s="2">
        <f t="shared" si="140"/>
        <v>0.1629920728267798</v>
      </c>
      <c r="K2843">
        <v>2838</v>
      </c>
      <c r="L2843" s="14">
        <v>1.8360863964714499E-4</v>
      </c>
      <c r="M2843" s="14">
        <v>-0.230686026733806</v>
      </c>
    </row>
    <row r="2844" spans="1:13" x14ac:dyDescent="0.55000000000000004">
      <c r="A2844">
        <v>2839</v>
      </c>
      <c r="C2844">
        <f t="shared" si="138"/>
        <v>0.2680243047996782</v>
      </c>
      <c r="D2844">
        <f t="shared" si="139"/>
        <v>2.3843189384272024E-4</v>
      </c>
      <c r="E2844" s="2">
        <f t="shared" si="140"/>
        <v>0.14414397749875194</v>
      </c>
      <c r="K2844">
        <v>2839</v>
      </c>
      <c r="L2844" s="14">
        <v>3.3190173106387101E-4</v>
      </c>
      <c r="M2844" s="14">
        <v>-0.111638674036489</v>
      </c>
    </row>
    <row r="2845" spans="1:13" x14ac:dyDescent="0.55000000000000004">
      <c r="A2845">
        <v>2840</v>
      </c>
      <c r="C2845">
        <f t="shared" si="138"/>
        <v>0.29574341804615983</v>
      </c>
      <c r="D2845">
        <f t="shared" si="139"/>
        <v>5.3742508898709009E-5</v>
      </c>
      <c r="E2845" s="2">
        <f t="shared" si="140"/>
        <v>6.7794693258181687E-2</v>
      </c>
      <c r="K2845">
        <v>2840</v>
      </c>
      <c r="L2845" s="14">
        <v>3.97067974966792E-4</v>
      </c>
      <c r="M2845" s="14">
        <v>3.5369277129321301E-2</v>
      </c>
    </row>
    <row r="2846" spans="1:13" x14ac:dyDescent="0.55000000000000004">
      <c r="A2846">
        <v>2841</v>
      </c>
      <c r="C2846">
        <f t="shared" si="138"/>
        <v>0.24923716713969249</v>
      </c>
      <c r="D2846">
        <f t="shared" si="139"/>
        <v>-1.4443511297667209E-4</v>
      </c>
      <c r="E2846" s="2">
        <f t="shared" si="140"/>
        <v>5.7332751470319694E-3</v>
      </c>
      <c r="K2846">
        <v>2841</v>
      </c>
      <c r="L2846" s="14">
        <v>3.6278608130839299E-4</v>
      </c>
      <c r="M2846" s="14">
        <v>0.17351877342302699</v>
      </c>
    </row>
    <row r="2847" spans="1:13" x14ac:dyDescent="0.55000000000000004">
      <c r="A2847">
        <v>2842</v>
      </c>
      <c r="C2847">
        <f t="shared" si="138"/>
        <v>0.14017764078570963</v>
      </c>
      <c r="D2847">
        <f t="shared" si="139"/>
        <v>-3.0636256594367757E-4</v>
      </c>
      <c r="E2847" s="2">
        <f t="shared" si="140"/>
        <v>1.6392135587590312E-2</v>
      </c>
      <c r="K2847">
        <v>2842</v>
      </c>
      <c r="L2847" s="14">
        <v>2.3764216302485001E-4</v>
      </c>
      <c r="M2847" s="14">
        <v>0.26820941648061403</v>
      </c>
    </row>
    <row r="2848" spans="1:13" x14ac:dyDescent="0.55000000000000004">
      <c r="A2848">
        <v>2843</v>
      </c>
      <c r="C2848">
        <f t="shared" si="138"/>
        <v>-4.0635186964251314E-3</v>
      </c>
      <c r="D2848">
        <f t="shared" si="139"/>
        <v>-3.9139947247203595E-4</v>
      </c>
      <c r="E2848" s="2">
        <f t="shared" si="140"/>
        <v>8.9873364193533992E-2</v>
      </c>
      <c r="K2848">
        <v>2843</v>
      </c>
      <c r="L2848" s="14">
        <v>5.2979290786781497E-5</v>
      </c>
      <c r="M2848" s="14">
        <v>0.295725347330207</v>
      </c>
    </row>
    <row r="2849" spans="1:13" x14ac:dyDescent="0.55000000000000004">
      <c r="A2849">
        <v>2844</v>
      </c>
      <c r="C2849">
        <f t="shared" si="138"/>
        <v>-0.1472848206379353</v>
      </c>
      <c r="D2849">
        <f t="shared" si="139"/>
        <v>-3.7820336145619806E-4</v>
      </c>
      <c r="E2849" s="2">
        <f t="shared" si="140"/>
        <v>0.15718041348032935</v>
      </c>
      <c r="K2849">
        <v>2844</v>
      </c>
      <c r="L2849" s="14">
        <v>-1.4495257348849501E-4</v>
      </c>
      <c r="M2849" s="14">
        <v>0.24917503039408201</v>
      </c>
    </row>
    <row r="2850" spans="1:13" x14ac:dyDescent="0.55000000000000004">
      <c r="A2850">
        <v>2845</v>
      </c>
      <c r="C2850">
        <f t="shared" si="138"/>
        <v>-0.25354073711589992</v>
      </c>
      <c r="D2850">
        <f t="shared" si="139"/>
        <v>-2.7008617861131931E-4</v>
      </c>
      <c r="E2850" s="2">
        <f t="shared" si="140"/>
        <v>0.15504537708736563</v>
      </c>
      <c r="K2850">
        <v>2845</v>
      </c>
      <c r="L2850" s="14">
        <v>-3.0658016651309599E-4</v>
      </c>
      <c r="M2850" s="14">
        <v>0.14021728132609401</v>
      </c>
    </row>
    <row r="2851" spans="1:13" x14ac:dyDescent="0.55000000000000004">
      <c r="A2851">
        <v>2846</v>
      </c>
      <c r="C2851">
        <f t="shared" si="138"/>
        <v>-0.29616327279434995</v>
      </c>
      <c r="D2851">
        <f t="shared" si="139"/>
        <v>-9.4183057899029717E-5</v>
      </c>
      <c r="E2851" s="2">
        <f t="shared" si="140"/>
        <v>8.5441930716755668E-2</v>
      </c>
      <c r="K2851">
        <v>2846</v>
      </c>
      <c r="L2851" s="14">
        <v>-3.9142285494921602E-4</v>
      </c>
      <c r="M2851" s="14">
        <v>-3.8587556948776898E-3</v>
      </c>
    </row>
    <row r="2852" spans="1:13" x14ac:dyDescent="0.55000000000000004">
      <c r="A2852">
        <v>2847</v>
      </c>
      <c r="C2852">
        <f t="shared" si="138"/>
        <v>-0.26445506962789117</v>
      </c>
      <c r="D2852">
        <f t="shared" si="139"/>
        <v>1.0535802512457202E-4</v>
      </c>
      <c r="E2852" s="2">
        <f t="shared" si="140"/>
        <v>1.3803130836438087E-2</v>
      </c>
      <c r="K2852">
        <v>2847</v>
      </c>
      <c r="L2852" s="14">
        <v>-3.7823126115219999E-4</v>
      </c>
      <c r="M2852" s="14">
        <v>-0.14696834341408399</v>
      </c>
    </row>
    <row r="2853" spans="1:13" x14ac:dyDescent="0.55000000000000004">
      <c r="A2853">
        <v>2848</v>
      </c>
      <c r="C2853">
        <f t="shared" si="138"/>
        <v>-0.166374218257197</v>
      </c>
      <c r="D2853">
        <f t="shared" si="139"/>
        <v>2.7845646461079749E-4</v>
      </c>
      <c r="E2853" s="2">
        <f t="shared" si="140"/>
        <v>7.5506679538897524E-3</v>
      </c>
      <c r="K2853">
        <v>2848</v>
      </c>
      <c r="L2853" s="14">
        <v>-2.7030930162321701E-4</v>
      </c>
      <c r="M2853" s="14">
        <v>-0.25326879779982298</v>
      </c>
    </row>
    <row r="2854" spans="1:13" x14ac:dyDescent="0.55000000000000004">
      <c r="A2854">
        <v>2849</v>
      </c>
      <c r="C2854">
        <f t="shared" si="138"/>
        <v>-2.6536944993241617E-2</v>
      </c>
      <c r="D2854">
        <f t="shared" si="139"/>
        <v>3.8166820087907823E-4</v>
      </c>
      <c r="E2854" s="2">
        <f t="shared" si="140"/>
        <v>7.2683925781305586E-2</v>
      </c>
      <c r="K2854">
        <v>2849</v>
      </c>
      <c r="L2854" s="14">
        <v>-9.4686700625534105E-5</v>
      </c>
      <c r="M2854" s="14">
        <v>-0.29613651061104002</v>
      </c>
    </row>
    <row r="2855" spans="1:13" x14ac:dyDescent="0.55000000000000004">
      <c r="A2855">
        <v>2850</v>
      </c>
      <c r="C2855">
        <f t="shared" si="138"/>
        <v>0.1199605421095986</v>
      </c>
      <c r="D2855">
        <f t="shared" si="139"/>
        <v>3.8908926365406501E-4</v>
      </c>
      <c r="E2855" s="2">
        <f t="shared" si="140"/>
        <v>0.14806760710502928</v>
      </c>
      <c r="K2855">
        <v>2850</v>
      </c>
      <c r="L2855" s="14">
        <v>1.0465077193745999E-4</v>
      </c>
      <c r="M2855" s="14">
        <v>-0.26483499724218401</v>
      </c>
    </row>
    <row r="2856" spans="1:13" x14ac:dyDescent="0.55000000000000004">
      <c r="A2856">
        <v>2851</v>
      </c>
      <c r="C2856">
        <f t="shared" si="138"/>
        <v>0.23635046170922847</v>
      </c>
      <c r="D2856">
        <f t="shared" si="139"/>
        <v>2.9885712260474426E-4</v>
      </c>
      <c r="E2856" s="2">
        <f t="shared" si="140"/>
        <v>0.16285613568513027</v>
      </c>
      <c r="K2856">
        <v>2851</v>
      </c>
      <c r="L2856" s="14">
        <v>2.7777780946246097E-4</v>
      </c>
      <c r="M2856" s="14">
        <v>-0.167203915896975</v>
      </c>
    </row>
    <row r="2857" spans="1:13" x14ac:dyDescent="0.55000000000000004">
      <c r="A2857">
        <v>2852</v>
      </c>
      <c r="C2857">
        <f t="shared" si="138"/>
        <v>0.29342139729426309</v>
      </c>
      <c r="D2857">
        <f t="shared" si="139"/>
        <v>1.3361814318933339E-4</v>
      </c>
      <c r="E2857" s="2">
        <f t="shared" si="140"/>
        <v>0.10311611089576476</v>
      </c>
      <c r="K2857">
        <v>2852</v>
      </c>
      <c r="L2857" s="14">
        <v>3.8133367139916302E-4</v>
      </c>
      <c r="M2857" s="14">
        <v>-2.7695576557579201E-2</v>
      </c>
    </row>
    <row r="2858" spans="1:13" x14ac:dyDescent="0.55000000000000004">
      <c r="A2858">
        <v>2853</v>
      </c>
      <c r="C2858">
        <f t="shared" si="138"/>
        <v>0.27684974699076087</v>
      </c>
      <c r="D2858">
        <f t="shared" si="139"/>
        <v>-6.5156173719611014E-5</v>
      </c>
      <c r="E2858" s="2">
        <f t="shared" si="140"/>
        <v>2.499575395000931E-2</v>
      </c>
      <c r="K2858">
        <v>2853</v>
      </c>
      <c r="L2858" s="14">
        <v>3.8938214971159102E-4</v>
      </c>
      <c r="M2858" s="14">
        <v>0.118749291741545</v>
      </c>
    </row>
    <row r="2859" spans="1:13" x14ac:dyDescent="0.55000000000000004">
      <c r="A2859">
        <v>2854</v>
      </c>
      <c r="C2859">
        <f t="shared" si="138"/>
        <v>0.19079464572222762</v>
      </c>
      <c r="D2859">
        <f t="shared" si="139"/>
        <v>-2.4757766440810483E-4</v>
      </c>
      <c r="E2859" s="2">
        <f t="shared" si="140"/>
        <v>1.9943385301249617E-3</v>
      </c>
      <c r="K2859">
        <v>2854</v>
      </c>
      <c r="L2859" s="14">
        <v>2.9990745307726302E-4</v>
      </c>
      <c r="M2859" s="14">
        <v>0.235452663256876</v>
      </c>
    </row>
    <row r="2860" spans="1:13" x14ac:dyDescent="0.55000000000000004">
      <c r="A2860">
        <v>2855</v>
      </c>
      <c r="C2860">
        <f t="shared" si="138"/>
        <v>5.6854110011569543E-2</v>
      </c>
      <c r="D2860">
        <f t="shared" si="139"/>
        <v>-3.6786237985215754E-4</v>
      </c>
      <c r="E2860" s="2">
        <f t="shared" si="140"/>
        <v>5.585250444312511E-2</v>
      </c>
      <c r="K2860">
        <v>2855</v>
      </c>
      <c r="L2860" s="14">
        <v>1.3531907432896701E-4</v>
      </c>
      <c r="M2860" s="14">
        <v>0.29318545461724199</v>
      </c>
    </row>
    <row r="2861" spans="1:13" x14ac:dyDescent="0.55000000000000004">
      <c r="A2861">
        <v>2856</v>
      </c>
      <c r="C2861">
        <f t="shared" si="138"/>
        <v>-9.1355608924089116E-2</v>
      </c>
      <c r="D2861">
        <f t="shared" si="139"/>
        <v>-3.9582139187932617E-4</v>
      </c>
      <c r="E2861" s="2">
        <f t="shared" si="140"/>
        <v>0.13604570380119024</v>
      </c>
      <c r="K2861">
        <v>2856</v>
      </c>
      <c r="L2861" s="14">
        <v>-6.3160806043611494E-5</v>
      </c>
      <c r="M2861" s="14">
        <v>0.277488130078202</v>
      </c>
    </row>
    <row r="2862" spans="1:13" x14ac:dyDescent="0.55000000000000004">
      <c r="A2862">
        <v>2857</v>
      </c>
      <c r="C2862">
        <f t="shared" si="138"/>
        <v>-0.21663699564325009</v>
      </c>
      <c r="D2862">
        <f t="shared" si="139"/>
        <v>-3.2443757779773447E-4</v>
      </c>
      <c r="E2862" s="2">
        <f t="shared" si="140"/>
        <v>0.1672230722868408</v>
      </c>
      <c r="K2862">
        <v>2857</v>
      </c>
      <c r="L2862" s="14">
        <v>-2.4582167072137299E-4</v>
      </c>
      <c r="M2862" s="14">
        <v>0.192292181949693</v>
      </c>
    </row>
    <row r="2863" spans="1:13" x14ac:dyDescent="0.55000000000000004">
      <c r="A2863">
        <v>2858</v>
      </c>
      <c r="C2863">
        <f t="shared" si="138"/>
        <v>-0.28754706280098707</v>
      </c>
      <c r="D2863">
        <f t="shared" si="139"/>
        <v>-1.7162677029306216E-4</v>
      </c>
      <c r="E2863" s="2">
        <f t="shared" si="140"/>
        <v>0.12005014134914639</v>
      </c>
      <c r="K2863">
        <v>2858</v>
      </c>
      <c r="L2863" s="14">
        <v>-3.6691497300003301E-4</v>
      </c>
      <c r="M2863" s="14">
        <v>5.8935463957789598E-2</v>
      </c>
    </row>
    <row r="2864" spans="1:13" x14ac:dyDescent="0.55000000000000004">
      <c r="A2864">
        <v>2859</v>
      </c>
      <c r="C2864">
        <f t="shared" si="138"/>
        <v>-0.28628887820832455</v>
      </c>
      <c r="D2864">
        <f t="shared" si="139"/>
        <v>2.4258738951569287E-5</v>
      </c>
      <c r="E2864" s="2">
        <f t="shared" si="140"/>
        <v>3.8851118838603919E-2</v>
      </c>
      <c r="K2864">
        <v>2859</v>
      </c>
      <c r="L2864" s="14">
        <v>-3.96112144115593E-4</v>
      </c>
      <c r="M2864" s="14">
        <v>-8.9182006591417395E-2</v>
      </c>
    </row>
    <row r="2865" spans="1:13" x14ac:dyDescent="0.55000000000000004">
      <c r="A2865">
        <v>2860</v>
      </c>
      <c r="C2865">
        <f t="shared" si="138"/>
        <v>-0.21317821967612213</v>
      </c>
      <c r="D2865">
        <f t="shared" si="139"/>
        <v>2.1405581605300249E-4</v>
      </c>
      <c r="E2865" s="2">
        <f t="shared" si="140"/>
        <v>3.1864772921740323E-6</v>
      </c>
      <c r="K2865">
        <v>2860</v>
      </c>
      <c r="L2865" s="14">
        <v>-3.2610057143606E-4</v>
      </c>
      <c r="M2865" s="14">
        <v>-0.2149632903448</v>
      </c>
    </row>
    <row r="2866" spans="1:13" x14ac:dyDescent="0.55000000000000004">
      <c r="A2866">
        <v>2861</v>
      </c>
      <c r="C2866">
        <f t="shared" si="138"/>
        <v>-8.6564321447616985E-2</v>
      </c>
      <c r="D2866">
        <f t="shared" si="139"/>
        <v>3.501293952623552E-4</v>
      </c>
      <c r="E2866" s="2">
        <f t="shared" si="140"/>
        <v>4.0136661748039523E-2</v>
      </c>
      <c r="K2866">
        <v>2861</v>
      </c>
      <c r="L2866" s="14">
        <v>-1.7441508765928901E-4</v>
      </c>
      <c r="M2866" s="14">
        <v>-0.28690568449588899</v>
      </c>
    </row>
    <row r="2867" spans="1:13" x14ac:dyDescent="0.55000000000000004">
      <c r="A2867">
        <v>2862</v>
      </c>
      <c r="C2867">
        <f t="shared" si="138"/>
        <v>6.177539683461631E-2</v>
      </c>
      <c r="D2867">
        <f t="shared" si="139"/>
        <v>3.9832787640538037E-4</v>
      </c>
      <c r="E2867" s="2">
        <f t="shared" si="140"/>
        <v>0.12163783922011974</v>
      </c>
      <c r="K2867">
        <v>2862</v>
      </c>
      <c r="L2867" s="14">
        <v>2.09537368144026E-5</v>
      </c>
      <c r="M2867" s="14">
        <v>-0.28699077013133201</v>
      </c>
    </row>
    <row r="2868" spans="1:13" x14ac:dyDescent="0.55000000000000004">
      <c r="A2868">
        <v>2863</v>
      </c>
      <c r="C2868">
        <f t="shared" si="138"/>
        <v>0.19461079263341011</v>
      </c>
      <c r="D2868">
        <f t="shared" si="139"/>
        <v>3.4655445665610735E-4</v>
      </c>
      <c r="E2868" s="2">
        <f t="shared" si="140"/>
        <v>0.16794262117324432</v>
      </c>
      <c r="K2868">
        <v>2863</v>
      </c>
      <c r="L2868" s="14">
        <v>2.1107456791538099E-4</v>
      </c>
      <c r="M2868" s="14">
        <v>-0.21519723702589799</v>
      </c>
    </row>
    <row r="2869" spans="1:13" x14ac:dyDescent="0.55000000000000004">
      <c r="A2869">
        <v>2864</v>
      </c>
      <c r="C2869">
        <f t="shared" si="138"/>
        <v>0.27860298155051483</v>
      </c>
      <c r="D2869">
        <f t="shared" si="139"/>
        <v>2.0780317307697642E-4</v>
      </c>
      <c r="E2869" s="2">
        <f t="shared" si="140"/>
        <v>0.13550438494391279</v>
      </c>
      <c r="K2869">
        <v>2864</v>
      </c>
      <c r="L2869" s="14">
        <v>3.4833046407039598E-4</v>
      </c>
      <c r="M2869" s="14">
        <v>-8.9506220920589893E-2</v>
      </c>
    </row>
    <row r="2870" spans="1:13" x14ac:dyDescent="0.55000000000000004">
      <c r="A2870">
        <v>2865</v>
      </c>
      <c r="C2870">
        <f t="shared" si="138"/>
        <v>0.29267169458496911</v>
      </c>
      <c r="D2870">
        <f t="shared" si="139"/>
        <v>1.6897673197443948E-5</v>
      </c>
      <c r="E2870" s="2">
        <f t="shared" si="140"/>
        <v>5.4788536033336846E-2</v>
      </c>
      <c r="K2870">
        <v>2865</v>
      </c>
      <c r="L2870" s="14">
        <v>3.9834483461366103E-4</v>
      </c>
      <c r="M2870" s="14">
        <v>5.86021834705635E-2</v>
      </c>
    </row>
    <row r="2871" spans="1:13" x14ac:dyDescent="0.55000000000000004">
      <c r="A2871">
        <v>2866</v>
      </c>
      <c r="C2871">
        <f t="shared" si="138"/>
        <v>0.23328598130844005</v>
      </c>
      <c r="D2871">
        <f t="shared" si="139"/>
        <v>-1.782487864799564E-4</v>
      </c>
      <c r="E2871" s="2">
        <f t="shared" si="140"/>
        <v>1.7017830988239342E-3</v>
      </c>
      <c r="K2871">
        <v>2866</v>
      </c>
      <c r="L2871" s="14">
        <v>3.48591270175986E-4</v>
      </c>
      <c r="M2871" s="14">
        <v>0.192033307469961</v>
      </c>
    </row>
    <row r="2872" spans="1:13" x14ac:dyDescent="0.55000000000000004">
      <c r="A2872">
        <v>2867</v>
      </c>
      <c r="C2872">
        <f t="shared" si="138"/>
        <v>0.11535040400380646</v>
      </c>
      <c r="D2872">
        <f t="shared" si="139"/>
        <v>-3.2865855793555736E-4</v>
      </c>
      <c r="E2872" s="2">
        <f t="shared" si="140"/>
        <v>2.6249862887585865E-2</v>
      </c>
      <c r="K2872">
        <v>2867</v>
      </c>
      <c r="L2872" s="14">
        <v>2.1153085961949199E-4</v>
      </c>
      <c r="M2872" s="14">
        <v>0.27736849832535398</v>
      </c>
    </row>
    <row r="2873" spans="1:13" x14ac:dyDescent="0.55000000000000004">
      <c r="A2873">
        <v>2868</v>
      </c>
      <c r="C2873">
        <f t="shared" si="138"/>
        <v>-3.153569331351367E-2</v>
      </c>
      <c r="D2873">
        <f t="shared" si="139"/>
        <v>-3.9658195892466262E-4</v>
      </c>
      <c r="E2873" s="2">
        <f t="shared" si="140"/>
        <v>0.10547602149129875</v>
      </c>
      <c r="K2873">
        <v>2868</v>
      </c>
      <c r="L2873" s="14">
        <v>2.1491233029112599E-5</v>
      </c>
      <c r="M2873" s="14">
        <v>0.293235028105919</v>
      </c>
    </row>
    <row r="2874" spans="1:13" x14ac:dyDescent="0.55000000000000004">
      <c r="A2874">
        <v>2869</v>
      </c>
      <c r="C2874">
        <f t="shared" si="138"/>
        <v>-0.17050699632881514</v>
      </c>
      <c r="D2874">
        <f t="shared" si="139"/>
        <v>-3.6497164750810932E-4</v>
      </c>
      <c r="E2874" s="2">
        <f t="shared" si="140"/>
        <v>0.16497083769385024</v>
      </c>
      <c r="K2874">
        <v>2869</v>
      </c>
      <c r="L2874" s="14">
        <v>-1.73931006195339E-4</v>
      </c>
      <c r="M2874" s="14">
        <v>0.23565902599930899</v>
      </c>
    </row>
    <row r="2875" spans="1:13" x14ac:dyDescent="0.55000000000000004">
      <c r="A2875">
        <v>2870</v>
      </c>
      <c r="C2875">
        <f t="shared" si="138"/>
        <v>-0.2666846372669619</v>
      </c>
      <c r="D2875">
        <f t="shared" si="139"/>
        <v>-2.4176114556125782E-4</v>
      </c>
      <c r="E2875" s="2">
        <f t="shared" si="140"/>
        <v>0.14879951067072528</v>
      </c>
      <c r="K2875">
        <v>2870</v>
      </c>
      <c r="L2875" s="14">
        <v>-3.2579114592854E-4</v>
      </c>
      <c r="M2875" s="14">
        <v>0.119060758908709</v>
      </c>
    </row>
    <row r="2876" spans="1:13" x14ac:dyDescent="0.55000000000000004">
      <c r="A2876">
        <v>2871</v>
      </c>
      <c r="C2876">
        <f t="shared" si="138"/>
        <v>-0.2959300555190027</v>
      </c>
      <c r="D2876">
        <f t="shared" si="139"/>
        <v>-5.7873691997984989E-5</v>
      </c>
      <c r="E2876" s="2">
        <f t="shared" si="140"/>
        <v>7.2131478711392485E-2</v>
      </c>
      <c r="K2876">
        <v>2871</v>
      </c>
      <c r="L2876" s="14">
        <v>-3.9605487210239801E-4</v>
      </c>
      <c r="M2876" s="14">
        <v>-2.7357013849901999E-2</v>
      </c>
    </row>
    <row r="2877" spans="1:13" x14ac:dyDescent="0.55000000000000004">
      <c r="A2877">
        <v>2872</v>
      </c>
      <c r="C2877">
        <f t="shared" si="138"/>
        <v>-0.25090326754641679</v>
      </c>
      <c r="D2877">
        <f t="shared" si="139"/>
        <v>1.4053883837614542E-4</v>
      </c>
      <c r="E2877" s="2">
        <f t="shared" si="140"/>
        <v>7.0526764723456746E-3</v>
      </c>
      <c r="K2877">
        <v>2872</v>
      </c>
      <c r="L2877" s="14">
        <v>-3.6712419861215703E-4</v>
      </c>
      <c r="M2877" s="14">
        <v>-0.16692305277921299</v>
      </c>
    </row>
    <row r="2878" spans="1:13" x14ac:dyDescent="0.55000000000000004">
      <c r="A2878">
        <v>2873</v>
      </c>
      <c r="C2878">
        <f t="shared" si="138"/>
        <v>-0.14290504804282689</v>
      </c>
      <c r="D2878">
        <f t="shared" si="139"/>
        <v>3.0367908263965684E-4</v>
      </c>
      <c r="E2878" s="2">
        <f t="shared" si="140"/>
        <v>1.4829669289158668E-2</v>
      </c>
      <c r="K2878">
        <v>2873</v>
      </c>
      <c r="L2878" s="14">
        <v>-2.4624499210631801E-4</v>
      </c>
      <c r="M2878" s="14">
        <v>-0.264682177624529</v>
      </c>
    </row>
    <row r="2879" spans="1:13" x14ac:dyDescent="0.55000000000000004">
      <c r="A2879">
        <v>2874</v>
      </c>
      <c r="C2879">
        <f t="shared" si="138"/>
        <v>9.5932632124877393E-4</v>
      </c>
      <c r="D2879">
        <f t="shared" si="139"/>
        <v>3.9060227821050123E-4</v>
      </c>
      <c r="E2879" s="2">
        <f t="shared" si="140"/>
        <v>8.8273957203225589E-2</v>
      </c>
      <c r="K2879">
        <v>2874</v>
      </c>
      <c r="L2879" s="14">
        <v>-6.36921997344232E-5</v>
      </c>
      <c r="M2879" s="14">
        <v>-0.29615000911475797</v>
      </c>
    </row>
    <row r="2880" spans="1:13" x14ac:dyDescent="0.55000000000000004">
      <c r="A2880">
        <v>2875</v>
      </c>
      <c r="C2880">
        <f t="shared" si="138"/>
        <v>0.14458292999968542</v>
      </c>
      <c r="D2880">
        <f t="shared" si="139"/>
        <v>3.7949253519327277E-4</v>
      </c>
      <c r="E2880" s="2">
        <f t="shared" si="140"/>
        <v>0.15842641905111096</v>
      </c>
      <c r="K2880">
        <v>2875</v>
      </c>
      <c r="L2880" s="14">
        <v>1.3481269917867901E-4</v>
      </c>
      <c r="M2880" s="14">
        <v>-0.25344523364091798</v>
      </c>
    </row>
    <row r="2881" spans="1:13" x14ac:dyDescent="0.55000000000000004">
      <c r="A2881">
        <v>2876</v>
      </c>
      <c r="C2881">
        <f t="shared" si="138"/>
        <v>0.25191926581342211</v>
      </c>
      <c r="D2881">
        <f t="shared" si="139"/>
        <v>2.7313816491260329E-4</v>
      </c>
      <c r="E2881" s="2">
        <f t="shared" si="140"/>
        <v>0.15934690219139361</v>
      </c>
      <c r="K2881">
        <v>2876</v>
      </c>
      <c r="L2881" s="14">
        <v>2.9955292126521198E-4</v>
      </c>
      <c r="M2881" s="14">
        <v>-0.14726352714162699</v>
      </c>
    </row>
    <row r="2882" spans="1:13" x14ac:dyDescent="0.55000000000000004">
      <c r="A2882">
        <v>2877</v>
      </c>
      <c r="C2882">
        <f t="shared" si="138"/>
        <v>0.29602917594667399</v>
      </c>
      <c r="D2882">
        <f t="shared" si="139"/>
        <v>9.8231872533696487E-5</v>
      </c>
      <c r="E2882" s="2">
        <f t="shared" si="140"/>
        <v>9.0136811549172288E-2</v>
      </c>
      <c r="K2882">
        <v>2877</v>
      </c>
      <c r="L2882" s="14">
        <v>3.8926825592946101E-4</v>
      </c>
      <c r="M2882" s="14">
        <v>-4.1987567131174597E-3</v>
      </c>
    </row>
    <row r="2883" spans="1:13" x14ac:dyDescent="0.55000000000000004">
      <c r="A2883">
        <v>2878</v>
      </c>
      <c r="C2883">
        <f t="shared" si="138"/>
        <v>0.26584200271724651</v>
      </c>
      <c r="D2883">
        <f t="shared" si="139"/>
        <v>-1.0132854928758271E-4</v>
      </c>
      <c r="E2883" s="2">
        <f t="shared" si="140"/>
        <v>1.5856950570365007E-2</v>
      </c>
      <c r="K2883">
        <v>2878</v>
      </c>
      <c r="L2883" s="14">
        <v>3.8148894105123399E-4</v>
      </c>
      <c r="M2883" s="14">
        <v>0.139917618381388</v>
      </c>
    </row>
    <row r="2884" spans="1:13" x14ac:dyDescent="0.55000000000000004">
      <c r="A2884">
        <v>2879</v>
      </c>
      <c r="C2884">
        <f t="shared" si="138"/>
        <v>0.16893409031060078</v>
      </c>
      <c r="D2884">
        <f t="shared" si="139"/>
        <v>-2.7545764107403099E-4</v>
      </c>
      <c r="E2884" s="2">
        <f t="shared" si="140"/>
        <v>6.4090700361490094E-3</v>
      </c>
      <c r="K2884">
        <v>2879</v>
      </c>
      <c r="L2884" s="14">
        <v>2.7816335430114902E-4</v>
      </c>
      <c r="M2884" s="14">
        <v>0.24899075796638701</v>
      </c>
    </row>
    <row r="2885" spans="1:13" x14ac:dyDescent="0.55000000000000004">
      <c r="A2885">
        <v>2880</v>
      </c>
      <c r="C2885">
        <f t="shared" si="138"/>
        <v>2.9627282086230246E-2</v>
      </c>
      <c r="D2885">
        <f t="shared" si="139"/>
        <v>-3.8045267113642409E-4</v>
      </c>
      <c r="E2885" s="2">
        <f t="shared" si="140"/>
        <v>7.0796084164604284E-2</v>
      </c>
      <c r="K2885">
        <v>2880</v>
      </c>
      <c r="L2885" s="14">
        <v>1.05170029866169E-4</v>
      </c>
      <c r="M2885" s="14">
        <v>0.29570261759218103</v>
      </c>
    </row>
    <row r="2886" spans="1:13" x14ac:dyDescent="0.55000000000000004">
      <c r="A2886">
        <v>2881</v>
      </c>
      <c r="C2886">
        <f t="shared" ref="C2886:C2949" si="141">$D$1*COS($B$2*(A2886-$L$2)+$B$1)</f>
        <v>-0.11711534944999957</v>
      </c>
      <c r="D2886">
        <f t="shared" ref="D2886:D2949" si="142">$D$2*COS($B$2*(A2886-$L$3)+$B$3)</f>
        <v>-3.8996210005168904E-4</v>
      </c>
      <c r="E2886" s="2">
        <f t="shared" ref="E2886:E2949" si="143">(M2886-C2886)^2</f>
        <v>0.14858655941425136</v>
      </c>
      <c r="K2886">
        <v>2881</v>
      </c>
      <c r="L2886" s="14">
        <v>-9.4163780976292099E-5</v>
      </c>
      <c r="M2886" s="14">
        <v>0.26835392223615101</v>
      </c>
    </row>
    <row r="2887" spans="1:13" x14ac:dyDescent="0.55000000000000004">
      <c r="A2887">
        <v>2882</v>
      </c>
      <c r="C2887">
        <f t="shared" si="141"/>
        <v>-0.23446449686997667</v>
      </c>
      <c r="D2887">
        <f t="shared" si="142"/>
        <v>-3.0159926160285813E-4</v>
      </c>
      <c r="E2887" s="2">
        <f t="shared" si="143"/>
        <v>0.16667526343757894</v>
      </c>
      <c r="K2887">
        <v>2882</v>
      </c>
      <c r="L2887" s="14">
        <v>-2.69913688723553E-4</v>
      </c>
      <c r="M2887" s="14">
        <v>0.173794322309204</v>
      </c>
    </row>
    <row r="2888" spans="1:13" x14ac:dyDescent="0.55000000000000004">
      <c r="A2888">
        <v>2883</v>
      </c>
      <c r="C2888">
        <f t="shared" si="141"/>
        <v>-0.29296799769472803</v>
      </c>
      <c r="D2888">
        <f t="shared" si="142"/>
        <v>-1.3754136570245571E-4</v>
      </c>
      <c r="E2888" s="2">
        <f t="shared" si="143"/>
        <v>0.10802715959469412</v>
      </c>
      <c r="K2888">
        <v>2883</v>
      </c>
      <c r="L2888" s="14">
        <v>-3.7806203870703701E-4</v>
      </c>
      <c r="M2888" s="14">
        <v>3.5706856218214497E-2</v>
      </c>
    </row>
    <row r="2889" spans="1:13" x14ac:dyDescent="0.55000000000000004">
      <c r="A2889">
        <v>2884</v>
      </c>
      <c r="C2889">
        <f t="shared" si="141"/>
        <v>-0.2779427063748397</v>
      </c>
      <c r="D2889">
        <f t="shared" si="142"/>
        <v>6.1036513849198139E-5</v>
      </c>
      <c r="E2889" s="2">
        <f t="shared" si="143"/>
        <v>2.7761922103142874E-2</v>
      </c>
      <c r="K2889">
        <v>2884</v>
      </c>
      <c r="L2889" s="14">
        <v>-3.9152240576972701E-4</v>
      </c>
      <c r="M2889" s="14">
        <v>-0.111323613521881</v>
      </c>
    </row>
    <row r="2890" spans="1:13" x14ac:dyDescent="0.55000000000000004">
      <c r="A2890">
        <v>2885</v>
      </c>
      <c r="C2890">
        <f t="shared" si="141"/>
        <v>-0.19315965432227244</v>
      </c>
      <c r="D2890">
        <f t="shared" si="142"/>
        <v>2.4429551497233485E-4</v>
      </c>
      <c r="E2890" s="2">
        <f t="shared" si="143"/>
        <v>1.3922405164271494E-3</v>
      </c>
      <c r="K2890">
        <v>2885</v>
      </c>
      <c r="L2890" s="14">
        <v>-3.0692355747871501E-4</v>
      </c>
      <c r="M2890" s="14">
        <v>-0.23047239365386199</v>
      </c>
    </row>
    <row r="2891" spans="1:13" x14ac:dyDescent="0.55000000000000004">
      <c r="A2891">
        <v>2886</v>
      </c>
      <c r="C2891">
        <f t="shared" si="141"/>
        <v>-5.9897600519390561E-2</v>
      </c>
      <c r="D2891">
        <f t="shared" si="142"/>
        <v>3.6624149117715988E-4</v>
      </c>
      <c r="E2891" s="2">
        <f t="shared" si="143"/>
        <v>5.3824154293525009E-2</v>
      </c>
      <c r="K2891">
        <v>2886</v>
      </c>
      <c r="L2891" s="14">
        <v>-1.4545380020164001E-4</v>
      </c>
      <c r="M2891" s="14">
        <v>-0.29189793304830097</v>
      </c>
    </row>
    <row r="2892" spans="1:13" x14ac:dyDescent="0.55000000000000004">
      <c r="A2892">
        <v>2887</v>
      </c>
      <c r="C2892">
        <f t="shared" si="141"/>
        <v>8.8397488474250496E-2</v>
      </c>
      <c r="D2892">
        <f t="shared" si="142"/>
        <v>3.9626857285692159E-4</v>
      </c>
      <c r="E2892" s="2">
        <f t="shared" si="143"/>
        <v>0.1358757743599226</v>
      </c>
      <c r="K2892">
        <v>2887</v>
      </c>
      <c r="L2892" s="14">
        <v>5.2445763665803002E-5</v>
      </c>
      <c r="M2892" s="14">
        <v>-0.28021582430748099</v>
      </c>
    </row>
    <row r="2893" spans="1:13" x14ac:dyDescent="0.55000000000000004">
      <c r="A2893">
        <v>2888</v>
      </c>
      <c r="C2893">
        <f t="shared" si="141"/>
        <v>0.21450667113207159</v>
      </c>
      <c r="D2893">
        <f t="shared" si="142"/>
        <v>3.2684059542837355E-4</v>
      </c>
      <c r="E2893" s="2">
        <f t="shared" si="143"/>
        <v>0.17045221960422052</v>
      </c>
      <c r="K2893">
        <v>2888</v>
      </c>
      <c r="L2893" s="14">
        <v>2.3720996067324801E-4</v>
      </c>
      <c r="M2893" s="14">
        <v>-0.19835192403608101</v>
      </c>
    </row>
    <row r="2894" spans="1:13" x14ac:dyDescent="0.55000000000000004">
      <c r="A2894">
        <v>2889</v>
      </c>
      <c r="C2894">
        <f t="shared" si="141"/>
        <v>0.28677920077707481</v>
      </c>
      <c r="D2894">
        <f t="shared" si="142"/>
        <v>1.7538251780303409E-4</v>
      </c>
      <c r="E2894" s="2">
        <f t="shared" si="143"/>
        <v>0.12502500743680101</v>
      </c>
      <c r="K2894">
        <v>2889</v>
      </c>
      <c r="L2894" s="14">
        <v>3.6256345148631702E-4</v>
      </c>
      <c r="M2894" s="14">
        <v>-6.6809553903841204E-2</v>
      </c>
    </row>
    <row r="2895" spans="1:13" x14ac:dyDescent="0.55000000000000004">
      <c r="A2895">
        <v>2890</v>
      </c>
      <c r="C2895">
        <f t="shared" si="141"/>
        <v>0.2870761958544496</v>
      </c>
      <c r="D2895">
        <f t="shared" si="142"/>
        <v>-2.0092875022366458E-5</v>
      </c>
      <c r="E2895" s="2">
        <f t="shared" si="143"/>
        <v>4.2275682807108438E-2</v>
      </c>
      <c r="K2895">
        <v>2890</v>
      </c>
      <c r="L2895" s="14">
        <v>3.9711067669427402E-4</v>
      </c>
      <c r="M2895" s="14">
        <v>8.1465683459999202E-2</v>
      </c>
    </row>
    <row r="2896" spans="1:13" x14ac:dyDescent="0.55000000000000004">
      <c r="A2896">
        <v>2891</v>
      </c>
      <c r="C2896">
        <f t="shared" si="141"/>
        <v>0.21532311685844641</v>
      </c>
      <c r="D2896">
        <f t="shared" si="142"/>
        <v>-2.1052537974135423E-4</v>
      </c>
      <c r="E2896" s="2">
        <f t="shared" si="143"/>
        <v>3.5829584159149301E-5</v>
      </c>
      <c r="K2896">
        <v>2891</v>
      </c>
      <c r="L2896" s="14">
        <v>3.3219906942836202E-4</v>
      </c>
      <c r="M2896" s="14">
        <v>0.20933733502487201</v>
      </c>
    </row>
    <row r="2897" spans="1:13" x14ac:dyDescent="0.55000000000000004">
      <c r="A2897">
        <v>2892</v>
      </c>
      <c r="C2897">
        <f t="shared" si="141"/>
        <v>8.9528474184215709E-2</v>
      </c>
      <c r="D2897">
        <f t="shared" si="142"/>
        <v>-3.4812045166676567E-4</v>
      </c>
      <c r="E2897" s="2">
        <f t="shared" si="143"/>
        <v>3.8122827343029034E-2</v>
      </c>
      <c r="K2897">
        <v>2892</v>
      </c>
      <c r="L2897" s="14">
        <v>1.8408614441070399E-4</v>
      </c>
      <c r="M2897" s="14">
        <v>0.28477915239822099</v>
      </c>
    </row>
    <row r="2898" spans="1:13" x14ac:dyDescent="0.55000000000000004">
      <c r="A2898">
        <v>2893</v>
      </c>
      <c r="C2898">
        <f t="shared" si="141"/>
        <v>-5.8735928401230757E-2</v>
      </c>
      <c r="D2898">
        <f t="shared" si="142"/>
        <v>-3.9834462802318751E-4</v>
      </c>
      <c r="E2898" s="2">
        <f t="shared" si="143"/>
        <v>0.12084814148001777</v>
      </c>
      <c r="K2898">
        <v>2893</v>
      </c>
      <c r="L2898" s="14">
        <v>-1.01322974621461E-5</v>
      </c>
      <c r="M2898" s="14">
        <v>0.28889626441183103</v>
      </c>
    </row>
    <row r="2899" spans="1:13" x14ac:dyDescent="0.55000000000000004">
      <c r="A2899">
        <v>2894</v>
      </c>
      <c r="C2899">
        <f t="shared" si="141"/>
        <v>-0.19225885101310627</v>
      </c>
      <c r="D2899">
        <f t="shared" si="142"/>
        <v>-3.485926991843377E-4</v>
      </c>
      <c r="E2899" s="2">
        <f t="shared" si="143"/>
        <v>0.17049992517379908</v>
      </c>
      <c r="K2899">
        <v>2894</v>
      </c>
      <c r="L2899" s="14">
        <v>-2.0181304257939201E-4</v>
      </c>
      <c r="M2899" s="14">
        <v>0.22065751482118601</v>
      </c>
    </row>
    <row r="2900" spans="1:13" x14ac:dyDescent="0.55000000000000004">
      <c r="A2900">
        <v>2895</v>
      </c>
      <c r="C2900">
        <f t="shared" si="141"/>
        <v>-0.27752885451497195</v>
      </c>
      <c r="D2900">
        <f t="shared" si="142"/>
        <v>-2.1135135060377185E-4</v>
      </c>
      <c r="E2900" s="2">
        <f t="shared" si="143"/>
        <v>0.14038703298183411</v>
      </c>
      <c r="K2900">
        <v>2895</v>
      </c>
      <c r="L2900" s="14">
        <v>-3.4294845922540497E-4</v>
      </c>
      <c r="M2900" s="14">
        <v>9.7153721783731994E-2</v>
      </c>
    </row>
    <row r="2901" spans="1:13" x14ac:dyDescent="0.55000000000000004">
      <c r="A2901">
        <v>2896</v>
      </c>
      <c r="C2901">
        <f t="shared" si="141"/>
        <v>-0.29314496537932166</v>
      </c>
      <c r="D2901">
        <f t="shared" si="142"/>
        <v>-2.1065267953253386E-5</v>
      </c>
      <c r="E2901" s="2">
        <f t="shared" si="143"/>
        <v>5.8787890209603663E-2</v>
      </c>
      <c r="K2901">
        <v>2896</v>
      </c>
      <c r="L2901" s="14">
        <v>-3.9819030676063001E-4</v>
      </c>
      <c r="M2901" s="14">
        <v>-5.0682823572391997E-2</v>
      </c>
    </row>
    <row r="2902" spans="1:13" x14ac:dyDescent="0.55000000000000004">
      <c r="A2902">
        <v>2897</v>
      </c>
      <c r="C2902">
        <f t="shared" si="141"/>
        <v>-0.23518786893906241</v>
      </c>
      <c r="D2902">
        <f t="shared" si="142"/>
        <v>1.7450775293291376E-4</v>
      </c>
      <c r="E2902" s="2">
        <f t="shared" si="143"/>
        <v>2.4366393848717955E-3</v>
      </c>
      <c r="K2902">
        <v>2897</v>
      </c>
      <c r="L2902" s="14">
        <v>-3.5370292177432799E-4</v>
      </c>
      <c r="M2902" s="14">
        <v>-0.185825541351399</v>
      </c>
    </row>
    <row r="2903" spans="1:13" x14ac:dyDescent="0.55000000000000004">
      <c r="A2903">
        <v>2898</v>
      </c>
      <c r="C2903">
        <f t="shared" si="141"/>
        <v>-0.11820357476401393</v>
      </c>
      <c r="D2903">
        <f t="shared" si="142"/>
        <v>3.2628300616283372E-4</v>
      </c>
      <c r="E2903" s="2">
        <f t="shared" si="143"/>
        <v>2.4405789687490697E-2</v>
      </c>
      <c r="K2903">
        <v>2898</v>
      </c>
      <c r="L2903" s="14">
        <v>-2.20628445816018E-4</v>
      </c>
      <c r="M2903" s="14">
        <v>-0.27442709952098099</v>
      </c>
    </row>
    <row r="2904" spans="1:13" x14ac:dyDescent="0.55000000000000004">
      <c r="A2904">
        <v>2899</v>
      </c>
      <c r="C2904">
        <f t="shared" si="141"/>
        <v>2.8447325144447456E-2</v>
      </c>
      <c r="D2904">
        <f t="shared" si="142"/>
        <v>3.9616810234856671E-4</v>
      </c>
      <c r="E2904" s="2">
        <f t="shared" si="143"/>
        <v>0.10416369814542324</v>
      </c>
      <c r="K2904">
        <v>2899</v>
      </c>
      <c r="L2904" s="14">
        <v>-3.2296206923574897E-5</v>
      </c>
      <c r="M2904" s="14">
        <v>-0.29429668819340399</v>
      </c>
    </row>
    <row r="2905" spans="1:13" x14ac:dyDescent="0.55000000000000004">
      <c r="A2905">
        <v>2900</v>
      </c>
      <c r="C2905">
        <f t="shared" si="141"/>
        <v>0.16795854606368993</v>
      </c>
      <c r="D2905">
        <f t="shared" si="142"/>
        <v>3.6662335540583676E-4</v>
      </c>
      <c r="E2905" s="2">
        <f t="shared" si="143"/>
        <v>0.16680394899893036</v>
      </c>
      <c r="K2905">
        <v>2900</v>
      </c>
      <c r="L2905" s="14">
        <v>1.6412481734399999E-4</v>
      </c>
      <c r="M2905" s="14">
        <v>-0.240457845623679</v>
      </c>
    </row>
    <row r="2906" spans="1:13" x14ac:dyDescent="0.55000000000000004">
      <c r="A2906">
        <v>2901</v>
      </c>
      <c r="C2906">
        <f t="shared" si="141"/>
        <v>0.26531571220523442</v>
      </c>
      <c r="D2906">
        <f t="shared" si="142"/>
        <v>2.4506387406570047E-4</v>
      </c>
      <c r="E2906" s="2">
        <f t="shared" si="143"/>
        <v>0.1534371597841129</v>
      </c>
      <c r="K2906">
        <v>2901</v>
      </c>
      <c r="L2906" s="14">
        <v>3.1943976295132102E-4</v>
      </c>
      <c r="M2906" s="14">
        <v>-0.12639484392532599</v>
      </c>
    </row>
    <row r="2907" spans="1:13" x14ac:dyDescent="0.55000000000000004">
      <c r="A2907">
        <v>2902</v>
      </c>
      <c r="C2907">
        <f t="shared" si="141"/>
        <v>0.29608422699652859</v>
      </c>
      <c r="D2907">
        <f t="shared" si="142"/>
        <v>6.1998525870548955E-5</v>
      </c>
      <c r="E2907" s="2">
        <f t="shared" si="143"/>
        <v>7.6595929587796346E-2</v>
      </c>
      <c r="K2907">
        <v>2902</v>
      </c>
      <c r="L2907" s="14">
        <v>3.9474903826706298E-4</v>
      </c>
      <c r="M2907" s="14">
        <v>1.93245305308106E-2</v>
      </c>
    </row>
    <row r="2908" spans="1:13" x14ac:dyDescent="0.55000000000000004">
      <c r="A2908">
        <v>2903</v>
      </c>
      <c r="C2908">
        <f t="shared" si="141"/>
        <v>0.25254184177201394</v>
      </c>
      <c r="D2908">
        <f t="shared" si="142"/>
        <v>-1.3662714549287429E-4</v>
      </c>
      <c r="E2908" s="2">
        <f t="shared" si="143"/>
        <v>8.5262850685444078E-3</v>
      </c>
      <c r="K2908">
        <v>2903</v>
      </c>
      <c r="L2908" s="14">
        <v>3.7119096810357102E-4</v>
      </c>
      <c r="M2908" s="14">
        <v>0.16020395643482199</v>
      </c>
    </row>
    <row r="2909" spans="1:13" x14ac:dyDescent="0.55000000000000004">
      <c r="A2909">
        <v>2904</v>
      </c>
      <c r="C2909">
        <f t="shared" si="141"/>
        <v>0.14561677742238549</v>
      </c>
      <c r="D2909">
        <f t="shared" si="142"/>
        <v>-3.0096228320931136E-4</v>
      </c>
      <c r="E2909" s="2">
        <f t="shared" si="143"/>
        <v>1.3303899271589217E-2</v>
      </c>
      <c r="K2909">
        <v>2904</v>
      </c>
      <c r="L2909" s="14">
        <v>2.5466581727694903E-4</v>
      </c>
      <c r="M2909" s="14">
        <v>0.26095930761653902</v>
      </c>
    </row>
    <row r="2910" spans="1:13" x14ac:dyDescent="0.55000000000000004">
      <c r="A2910">
        <v>2905</v>
      </c>
      <c r="C2910">
        <f t="shared" si="141"/>
        <v>2.1449713000263565E-3</v>
      </c>
      <c r="D2910">
        <f t="shared" si="142"/>
        <v>-3.8976223162119947E-4</v>
      </c>
      <c r="E2910" s="2">
        <f t="shared" si="143"/>
        <v>8.656000073948121E-2</v>
      </c>
      <c r="K2910">
        <v>2905</v>
      </c>
      <c r="L2910" s="14">
        <v>7.4358032681281301E-5</v>
      </c>
      <c r="M2910" s="14">
        <v>0.296355781331679</v>
      </c>
    </row>
    <row r="2911" spans="1:13" x14ac:dyDescent="0.55000000000000004">
      <c r="A2911">
        <v>2906</v>
      </c>
      <c r="C2911">
        <f t="shared" si="141"/>
        <v>-0.14186517740810994</v>
      </c>
      <c r="D2911">
        <f t="shared" si="142"/>
        <v>-3.8074007543405111E-4</v>
      </c>
      <c r="E2911" s="2">
        <f t="shared" si="143"/>
        <v>0.15951499894886023</v>
      </c>
      <c r="K2911">
        <v>2906</v>
      </c>
      <c r="L2911" s="14">
        <v>-1.2457318248315901E-4</v>
      </c>
      <c r="M2911" s="14">
        <v>0.25752811115450502</v>
      </c>
    </row>
    <row r="2912" spans="1:13" x14ac:dyDescent="0.55000000000000004">
      <c r="A2912">
        <v>2907</v>
      </c>
      <c r="C2912">
        <f t="shared" si="141"/>
        <v>-0.25027015686748838</v>
      </c>
      <c r="D2912">
        <f t="shared" si="142"/>
        <v>-2.7616018567697842E-4</v>
      </c>
      <c r="E2912" s="2">
        <f t="shared" si="143"/>
        <v>0.16359685845365188</v>
      </c>
      <c r="K2912">
        <v>2907</v>
      </c>
      <c r="L2912" s="14">
        <v>-2.9230427129877399E-4</v>
      </c>
      <c r="M2912" s="14">
        <v>0.15420092795026699</v>
      </c>
    </row>
    <row r="2913" spans="1:13" x14ac:dyDescent="0.55000000000000004">
      <c r="A2913">
        <v>2908</v>
      </c>
      <c r="C2913">
        <f t="shared" si="141"/>
        <v>-0.29586260222934346</v>
      </c>
      <c r="D2913">
        <f t="shared" si="142"/>
        <v>-1.0226991031263611E-4</v>
      </c>
      <c r="E2913" s="2">
        <f t="shared" si="143"/>
        <v>9.4935326476130816E-2</v>
      </c>
      <c r="K2913">
        <v>2908</v>
      </c>
      <c r="L2913" s="14">
        <v>-3.8682594204355897E-4</v>
      </c>
      <c r="M2913" s="14">
        <v>1.2253165747777101E-2</v>
      </c>
    </row>
    <row r="2914" spans="1:13" x14ac:dyDescent="0.55000000000000004">
      <c r="A2914">
        <v>2909</v>
      </c>
      <c r="C2914">
        <f t="shared" si="141"/>
        <v>-0.26719977072162887</v>
      </c>
      <c r="D2914">
        <f t="shared" si="142"/>
        <v>9.7287956863598263E-5</v>
      </c>
      <c r="E2914" s="2">
        <f t="shared" si="143"/>
        <v>1.8073116846614553E-2</v>
      </c>
      <c r="K2914">
        <v>2909</v>
      </c>
      <c r="L2914" s="14">
        <v>-3.8446465590960598E-4</v>
      </c>
      <c r="M2914" s="14">
        <v>-0.13276347782936501</v>
      </c>
    </row>
    <row r="2915" spans="1:13" x14ac:dyDescent="0.55000000000000004">
      <c r="A2915">
        <v>2910</v>
      </c>
      <c r="C2915">
        <f t="shared" si="141"/>
        <v>-0.17147542888707476</v>
      </c>
      <c r="D2915">
        <f t="shared" si="142"/>
        <v>2.7242859753449119E-4</v>
      </c>
      <c r="E2915" s="2">
        <f t="shared" si="143"/>
        <v>5.3367781964580091E-3</v>
      </c>
      <c r="K2915">
        <v>2910</v>
      </c>
      <c r="L2915" s="14">
        <v>-2.8581181165752197E-4</v>
      </c>
      <c r="M2915" s="14">
        <v>-0.24452868477932099</v>
      </c>
    </row>
    <row r="2916" spans="1:13" x14ac:dyDescent="0.55000000000000004">
      <c r="A2916">
        <v>2911</v>
      </c>
      <c r="C2916">
        <f t="shared" si="141"/>
        <v>-3.2714368819265476E-2</v>
      </c>
      <c r="D2916">
        <f t="shared" si="142"/>
        <v>3.7919540256255261E-4</v>
      </c>
      <c r="E2916" s="2">
        <f t="shared" si="143"/>
        <v>6.882007031480053E-2</v>
      </c>
      <c r="K2916">
        <v>2911</v>
      </c>
      <c r="L2916" s="14">
        <v>-1.1557562612805501E-4</v>
      </c>
      <c r="M2916" s="14">
        <v>-0.29505016568046499</v>
      </c>
    </row>
    <row r="2917" spans="1:13" x14ac:dyDescent="0.55000000000000004">
      <c r="A2917">
        <v>2912</v>
      </c>
      <c r="C2917">
        <f t="shared" si="141"/>
        <v>0.11425730825975661</v>
      </c>
      <c r="D2917">
        <f t="shared" si="142"/>
        <v>3.9079215435442968E-4</v>
      </c>
      <c r="E2917" s="2">
        <f t="shared" si="143"/>
        <v>0.14894336234681463</v>
      </c>
      <c r="K2917">
        <v>2912</v>
      </c>
      <c r="L2917" s="14">
        <v>8.3607191944315694E-5</v>
      </c>
      <c r="M2917" s="14">
        <v>-0.27167450222859202</v>
      </c>
    </row>
    <row r="2918" spans="1:13" x14ac:dyDescent="0.55000000000000004">
      <c r="A2918">
        <v>2913</v>
      </c>
      <c r="C2918">
        <f t="shared" si="141"/>
        <v>0.2325528093185486</v>
      </c>
      <c r="D2918">
        <f t="shared" si="142"/>
        <v>3.043083126483794E-4</v>
      </c>
      <c r="E2918" s="2">
        <f t="shared" si="143"/>
        <v>0.17041133955704832</v>
      </c>
      <c r="K2918">
        <v>2913</v>
      </c>
      <c r="L2918" s="14">
        <v>2.6185007013286799E-4</v>
      </c>
      <c r="M2918" s="14">
        <v>-0.18025627434731301</v>
      </c>
    </row>
    <row r="2919" spans="1:13" x14ac:dyDescent="0.55000000000000004">
      <c r="A2919">
        <v>2914</v>
      </c>
      <c r="C2919">
        <f t="shared" si="141"/>
        <v>0.29248245706232462</v>
      </c>
      <c r="D2919">
        <f t="shared" si="142"/>
        <v>1.4144949878058647E-4</v>
      </c>
      <c r="E2919" s="2">
        <f t="shared" si="143"/>
        <v>0.11301309367975441</v>
      </c>
      <c r="K2919">
        <v>2914</v>
      </c>
      <c r="L2919" s="14">
        <v>3.7451097385673998E-4</v>
      </c>
      <c r="M2919" s="14">
        <v>-4.3691744327006302E-2</v>
      </c>
    </row>
    <row r="2920" spans="1:13" x14ac:dyDescent="0.55000000000000004">
      <c r="A2920">
        <v>2915</v>
      </c>
      <c r="C2920">
        <f t="shared" si="141"/>
        <v>0.27900517312582745</v>
      </c>
      <c r="D2920">
        <f t="shared" si="142"/>
        <v>-5.6910157764136447E-5</v>
      </c>
      <c r="E2920" s="2">
        <f t="shared" si="143"/>
        <v>3.069136757513323E-2</v>
      </c>
      <c r="K2920">
        <v>2915</v>
      </c>
      <c r="L2920" s="14">
        <v>3.9337328088078101E-4</v>
      </c>
      <c r="M2920" s="14">
        <v>0.103815654103903</v>
      </c>
    </row>
    <row r="2921" spans="1:13" x14ac:dyDescent="0.55000000000000004">
      <c r="A2921">
        <v>2916</v>
      </c>
      <c r="C2921">
        <f t="shared" si="141"/>
        <v>0.19550347169717566</v>
      </c>
      <c r="D2921">
        <f t="shared" si="142"/>
        <v>-2.4098656428100755E-4</v>
      </c>
      <c r="E2921" s="2">
        <f t="shared" si="143"/>
        <v>8.8913138712692593E-4</v>
      </c>
      <c r="K2921">
        <v>2916</v>
      </c>
      <c r="L2921" s="14">
        <v>3.1371280939756103E-4</v>
      </c>
      <c r="M2921" s="14">
        <v>0.22532177793892799</v>
      </c>
    </row>
    <row r="2922" spans="1:13" x14ac:dyDescent="0.55000000000000004">
      <c r="A2922">
        <v>2917</v>
      </c>
      <c r="C2922">
        <f t="shared" si="141"/>
        <v>6.2934519760854221E-2</v>
      </c>
      <c r="D2922">
        <f t="shared" si="142"/>
        <v>-3.6458042275591576E-4</v>
      </c>
      <c r="E2922" s="2">
        <f t="shared" si="143"/>
        <v>5.1738117533152349E-2</v>
      </c>
      <c r="K2922">
        <v>2917</v>
      </c>
      <c r="L2922" s="14">
        <v>1.5548101866774201E-4</v>
      </c>
      <c r="M2922" s="14">
        <v>0.29039466469431802</v>
      </c>
    </row>
    <row r="2923" spans="1:13" x14ac:dyDescent="0.55000000000000004">
      <c r="A2923">
        <v>2918</v>
      </c>
      <c r="C2923">
        <f t="shared" si="141"/>
        <v>-8.5429670082640463E-2</v>
      </c>
      <c r="D2923">
        <f t="shared" si="142"/>
        <v>-3.9667227986696715E-4</v>
      </c>
      <c r="E2923" s="2">
        <f t="shared" si="143"/>
        <v>0.13554625972484183</v>
      </c>
      <c r="K2923">
        <v>2918</v>
      </c>
      <c r="L2923" s="14">
        <v>-4.1691957721627601E-5</v>
      </c>
      <c r="M2923" s="14">
        <v>0.28273640619930301</v>
      </c>
    </row>
    <row r="2924" spans="1:13" x14ac:dyDescent="0.55000000000000004">
      <c r="A2924">
        <v>2919</v>
      </c>
      <c r="C2924">
        <f t="shared" si="141"/>
        <v>-0.21235281344996113</v>
      </c>
      <c r="D2924">
        <f t="shared" si="142"/>
        <v>-3.2920775591965595E-4</v>
      </c>
      <c r="E2924" s="2">
        <f t="shared" si="143"/>
        <v>0.17357045314651118</v>
      </c>
      <c r="K2924">
        <v>2919</v>
      </c>
      <c r="L2924" s="14">
        <v>-2.2842292466148699E-4</v>
      </c>
      <c r="M2924" s="14">
        <v>0.20426506080234599</v>
      </c>
    </row>
    <row r="2925" spans="1:13" x14ac:dyDescent="0.55000000000000004">
      <c r="A2925">
        <v>2920</v>
      </c>
      <c r="C2925">
        <f t="shared" si="141"/>
        <v>-0.28597987668293406</v>
      </c>
      <c r="D2925">
        <f t="shared" si="142"/>
        <v>-1.7911902438801214E-4</v>
      </c>
      <c r="E2925" s="2">
        <f t="shared" si="143"/>
        <v>0.13004255828667582</v>
      </c>
      <c r="K2925">
        <v>2920</v>
      </c>
      <c r="L2925" s="14">
        <v>-3.5794395308692898E-4</v>
      </c>
      <c r="M2925" s="14">
        <v>7.4634263759001201E-2</v>
      </c>
    </row>
    <row r="2926" spans="1:13" x14ac:dyDescent="0.55000000000000004">
      <c r="A2926">
        <v>2921</v>
      </c>
      <c r="C2926">
        <f t="shared" si="141"/>
        <v>-0.28783201884750914</v>
      </c>
      <c r="D2926">
        <f t="shared" si="142"/>
        <v>1.592480673718756E-5</v>
      </c>
      <c r="E2926" s="2">
        <f t="shared" si="143"/>
        <v>4.5857169288933838E-2</v>
      </c>
      <c r="K2926">
        <v>2921</v>
      </c>
      <c r="L2926" s="14">
        <v>-3.9781569793867402E-4</v>
      </c>
      <c r="M2926" s="14">
        <v>-7.3689147640144795E-2</v>
      </c>
    </row>
    <row r="2927" spans="1:13" x14ac:dyDescent="0.55000000000000004">
      <c r="A2927">
        <v>2922</v>
      </c>
      <c r="C2927">
        <f t="shared" si="141"/>
        <v>-0.21744439129893284</v>
      </c>
      <c r="D2927">
        <f t="shared" si="142"/>
        <v>2.0697184703964583E-4</v>
      </c>
      <c r="E2927" s="2">
        <f t="shared" si="143"/>
        <v>1.9286922288252786E-4</v>
      </c>
      <c r="K2927">
        <v>2922</v>
      </c>
      <c r="L2927" s="14">
        <v>-3.3805203337225497E-4</v>
      </c>
      <c r="M2927" s="14">
        <v>-0.203556654878532</v>
      </c>
    </row>
    <row r="2928" spans="1:13" x14ac:dyDescent="0.55000000000000004">
      <c r="A2928">
        <v>2923</v>
      </c>
      <c r="C2928">
        <f t="shared" si="141"/>
        <v>-9.2482804900477542E-2</v>
      </c>
      <c r="D2928">
        <f t="shared" si="142"/>
        <v>3.4607331635410385E-4</v>
      </c>
      <c r="E2928" s="2">
        <f t="shared" si="143"/>
        <v>3.608454714078603E-2</v>
      </c>
      <c r="K2928">
        <v>2923</v>
      </c>
      <c r="L2928" s="14">
        <v>-1.9362113992519E-4</v>
      </c>
      <c r="M2928" s="14">
        <v>-0.28244213512878202</v>
      </c>
    </row>
    <row r="2929" spans="1:13" x14ac:dyDescent="0.55000000000000004">
      <c r="A2929">
        <v>2924</v>
      </c>
      <c r="C2929">
        <f t="shared" si="141"/>
        <v>5.5690016146608227E-2</v>
      </c>
      <c r="D2929">
        <f t="shared" si="142"/>
        <v>3.9831767791287761E-4</v>
      </c>
      <c r="E2929" s="2">
        <f t="shared" si="143"/>
        <v>0.11990862409526599</v>
      </c>
      <c r="K2929">
        <v>2924</v>
      </c>
      <c r="L2929" s="14">
        <v>-6.9663084551251201E-7</v>
      </c>
      <c r="M2929" s="14">
        <v>-0.29058823049222698</v>
      </c>
    </row>
    <row r="2930" spans="1:13" x14ac:dyDescent="0.55000000000000004">
      <c r="A2930">
        <v>2925</v>
      </c>
      <c r="C2930">
        <f t="shared" si="141"/>
        <v>0.1898858169932971</v>
      </c>
      <c r="D2930">
        <f t="shared" si="142"/>
        <v>3.5059269818600428E-4</v>
      </c>
      <c r="E2930" s="2">
        <f t="shared" si="143"/>
        <v>0.17292333628050252</v>
      </c>
      <c r="K2930">
        <v>2925</v>
      </c>
      <c r="L2930" s="14">
        <v>1.92402353751008E-4</v>
      </c>
      <c r="M2930" s="14">
        <v>-0.22595470085038599</v>
      </c>
    </row>
    <row r="2931" spans="1:13" x14ac:dyDescent="0.55000000000000004">
      <c r="A2931">
        <v>2926</v>
      </c>
      <c r="C2931">
        <f t="shared" si="141"/>
        <v>0.27642428024933879</v>
      </c>
      <c r="D2931">
        <f t="shared" si="142"/>
        <v>2.1487634112461442E-4</v>
      </c>
      <c r="E2931" s="2">
        <f t="shared" si="143"/>
        <v>0.14527813914255799</v>
      </c>
      <c r="K2931">
        <v>2926</v>
      </c>
      <c r="L2931" s="14">
        <v>3.3731297527303999E-4</v>
      </c>
      <c r="M2931" s="14">
        <v>-0.104729414659366</v>
      </c>
    </row>
    <row r="2932" spans="1:13" x14ac:dyDescent="0.55000000000000004">
      <c r="A2932">
        <v>2927</v>
      </c>
      <c r="C2932">
        <f t="shared" si="141"/>
        <v>0.29358607572597478</v>
      </c>
      <c r="D2932">
        <f t="shared" si="142"/>
        <v>2.5230551673471917E-5</v>
      </c>
      <c r="E2932" s="2">
        <f t="shared" si="143"/>
        <v>6.2930776024256521E-2</v>
      </c>
      <c r="K2932">
        <v>2927</v>
      </c>
      <c r="L2932" s="14">
        <v>3.9774146960015798E-4</v>
      </c>
      <c r="M2932" s="14">
        <v>4.2726003127212003E-2</v>
      </c>
    </row>
    <row r="2933" spans="1:13" x14ac:dyDescent="0.55000000000000004">
      <c r="A2933">
        <v>2928</v>
      </c>
      <c r="C2933">
        <f t="shared" si="141"/>
        <v>0.23706395449886025</v>
      </c>
      <c r="D2933">
        <f t="shared" si="142"/>
        <v>-1.7074757442987951E-4</v>
      </c>
      <c r="E2933" s="2">
        <f t="shared" si="143"/>
        <v>3.3158624805463442E-3</v>
      </c>
      <c r="K2933">
        <v>2928</v>
      </c>
      <c r="L2933" s="14">
        <v>3.5855314545697303E-4</v>
      </c>
      <c r="M2933" s="14">
        <v>0.17948042837770001</v>
      </c>
    </row>
    <row r="2934" spans="1:13" x14ac:dyDescent="0.55000000000000004">
      <c r="A2934">
        <v>2929</v>
      </c>
      <c r="C2934">
        <f t="shared" si="141"/>
        <v>0.12104377760421572</v>
      </c>
      <c r="D2934">
        <f t="shared" si="142"/>
        <v>-3.2387165842463387E-4</v>
      </c>
      <c r="E2934" s="2">
        <f t="shared" si="143"/>
        <v>2.2571783960013414E-2</v>
      </c>
      <c r="K2934">
        <v>2929</v>
      </c>
      <c r="L2934" s="14">
        <v>2.2956296173185799E-4</v>
      </c>
      <c r="M2934" s="14">
        <v>0.271282866925249</v>
      </c>
    </row>
    <row r="2935" spans="1:13" x14ac:dyDescent="0.55000000000000004">
      <c r="A2935">
        <v>2930</v>
      </c>
      <c r="C2935">
        <f t="shared" si="141"/>
        <v>-2.5355836066545869E-2</v>
      </c>
      <c r="D2935">
        <f t="shared" si="142"/>
        <v>-3.9571078282737374E-4</v>
      </c>
      <c r="E2935" s="2">
        <f t="shared" si="143"/>
        <v>0.10271811202048695</v>
      </c>
      <c r="K2935">
        <v>2930</v>
      </c>
      <c r="L2935" s="14">
        <v>4.3077310135774803E-5</v>
      </c>
      <c r="M2935" s="14">
        <v>0.29514082853464302</v>
      </c>
    </row>
    <row r="2936" spans="1:13" x14ac:dyDescent="0.55000000000000004">
      <c r="A2936">
        <v>2931</v>
      </c>
      <c r="C2936">
        <f t="shared" si="141"/>
        <v>-0.16539166934519084</v>
      </c>
      <c r="D2936">
        <f t="shared" si="142"/>
        <v>-3.6823484166362687E-4</v>
      </c>
      <c r="E2936" s="2">
        <f t="shared" si="143"/>
        <v>0.16848612008274685</v>
      </c>
      <c r="K2936">
        <v>2931</v>
      </c>
      <c r="L2936" s="14">
        <v>-1.54197321016044E-4</v>
      </c>
      <c r="M2936" s="14">
        <v>0.24507893871675901</v>
      </c>
    </row>
    <row r="2937" spans="1:13" x14ac:dyDescent="0.55000000000000004">
      <c r="A2937">
        <v>2932</v>
      </c>
      <c r="C2937">
        <f t="shared" si="141"/>
        <v>-0.26391767979797381</v>
      </c>
      <c r="D2937">
        <f t="shared" si="142"/>
        <v>-2.4833971701691864E-4</v>
      </c>
      <c r="E2937" s="2">
        <f t="shared" si="143"/>
        <v>0.15804853739700145</v>
      </c>
      <c r="K2937">
        <v>2932</v>
      </c>
      <c r="L2937" s="14">
        <v>-3.1285227654866197E-4</v>
      </c>
      <c r="M2937" s="14">
        <v>0.133635508337905</v>
      </c>
    </row>
    <row r="2938" spans="1:13" x14ac:dyDescent="0.55000000000000004">
      <c r="A2938">
        <v>2933</v>
      </c>
      <c r="C2938">
        <f t="shared" si="141"/>
        <v>-0.29620591556484044</v>
      </c>
      <c r="D2938">
        <f t="shared" si="142"/>
        <v>-6.6116557987721636E-5</v>
      </c>
      <c r="E2938" s="2">
        <f t="shared" si="143"/>
        <v>8.1184051486523912E-2</v>
      </c>
      <c r="K2938">
        <v>2933</v>
      </c>
      <c r="L2938" s="14">
        <v>-3.9315143862504601E-4</v>
      </c>
      <c r="M2938" s="14">
        <v>-1.12777641186839E-2</v>
      </c>
    </row>
    <row r="2939" spans="1:13" x14ac:dyDescent="0.55000000000000004">
      <c r="A2939">
        <v>2934</v>
      </c>
      <c r="C2939">
        <f t="shared" si="141"/>
        <v>-0.25415271005122475</v>
      </c>
      <c r="D2939">
        <f t="shared" si="142"/>
        <v>1.327004634721937E-4</v>
      </c>
      <c r="E2939" s="2">
        <f t="shared" si="143"/>
        <v>1.0157870096270175E-2</v>
      </c>
      <c r="K2939">
        <v>2934</v>
      </c>
      <c r="L2939" s="14">
        <v>-3.7498338396332799E-4</v>
      </c>
      <c r="M2939" s="14">
        <v>-0.15336645058957901</v>
      </c>
    </row>
    <row r="2940" spans="1:13" x14ac:dyDescent="0.55000000000000004">
      <c r="A2940">
        <v>2935</v>
      </c>
      <c r="C2940">
        <f t="shared" si="141"/>
        <v>-0.14831253142882253</v>
      </c>
      <c r="D2940">
        <f t="shared" si="142"/>
        <v>2.9821246570442393E-4</v>
      </c>
      <c r="E2940" s="2">
        <f t="shared" si="143"/>
        <v>1.1822436159647873E-2</v>
      </c>
      <c r="K2940">
        <v>2935</v>
      </c>
      <c r="L2940" s="14">
        <v>-2.6289841455996298E-4</v>
      </c>
      <c r="M2940" s="14">
        <v>-0.25704355809392798</v>
      </c>
    </row>
    <row r="2941" spans="1:13" x14ac:dyDescent="0.55000000000000004">
      <c r="A2941">
        <v>2936</v>
      </c>
      <c r="C2941">
        <f t="shared" si="141"/>
        <v>-5.2490336000595829E-3</v>
      </c>
      <c r="D2941">
        <f t="shared" si="142"/>
        <v>3.8887942486424813E-4</v>
      </c>
      <c r="E2941" s="2">
        <f t="shared" si="143"/>
        <v>8.4735413103625909E-2</v>
      </c>
      <c r="K2941">
        <v>2936</v>
      </c>
      <c r="L2941" s="14">
        <v>-8.4968906326695799E-5</v>
      </c>
      <c r="M2941" s="14">
        <v>-0.29634251189118499</v>
      </c>
    </row>
    <row r="2942" spans="1:13" x14ac:dyDescent="0.55000000000000004">
      <c r="A2942">
        <v>2937</v>
      </c>
      <c r="C2942">
        <f t="shared" si="141"/>
        <v>0.13913186102333575</v>
      </c>
      <c r="D2942">
        <f t="shared" si="142"/>
        <v>3.8194584531296347E-4</v>
      </c>
      <c r="E2942" s="2">
        <f t="shared" si="143"/>
        <v>0.16044231024965908</v>
      </c>
      <c r="K2942">
        <v>2937</v>
      </c>
      <c r="L2942" s="14">
        <v>1.14241591604919E-4</v>
      </c>
      <c r="M2942" s="14">
        <v>-0.261420645209816</v>
      </c>
    </row>
    <row r="2943" spans="1:13" x14ac:dyDescent="0.55000000000000004">
      <c r="A2943">
        <v>2938</v>
      </c>
      <c r="C2943">
        <f t="shared" si="141"/>
        <v>0.24859359119681348</v>
      </c>
      <c r="D2943">
        <f t="shared" si="142"/>
        <v>2.7915190936776002E-4</v>
      </c>
      <c r="E2943" s="2">
        <f t="shared" si="143"/>
        <v>0.16778686282933533</v>
      </c>
      <c r="K2943">
        <v>2938</v>
      </c>
      <c r="L2943" s="14">
        <v>2.848395742157E-4</v>
      </c>
      <c r="M2943" s="14">
        <v>-0.16102435619970301</v>
      </c>
    </row>
    <row r="2944" spans="1:13" x14ac:dyDescent="0.55000000000000004">
      <c r="A2944">
        <v>2939</v>
      </c>
      <c r="C2944">
        <f t="shared" si="141"/>
        <v>0.29566356991688431</v>
      </c>
      <c r="D2944">
        <f t="shared" si="142"/>
        <v>1.0629672822942465E-4</v>
      </c>
      <c r="E2944" s="2">
        <f t="shared" si="143"/>
        <v>9.9832041163069554E-2</v>
      </c>
      <c r="K2944">
        <v>2939</v>
      </c>
      <c r="L2944" s="14">
        <v>3.8409771844772603E-4</v>
      </c>
      <c r="M2944" s="14">
        <v>-2.0298518256791302E-2</v>
      </c>
    </row>
    <row r="2945" spans="1:13" x14ac:dyDescent="0.55000000000000004">
      <c r="A2945">
        <v>2940</v>
      </c>
      <c r="C2945">
        <f t="shared" si="141"/>
        <v>0.26852822468256349</v>
      </c>
      <c r="D2945">
        <f t="shared" si="142"/>
        <v>-9.3236691139308463E-5</v>
      </c>
      <c r="E2945" s="2">
        <f t="shared" si="143"/>
        <v>2.0453866629898981E-2</v>
      </c>
      <c r="K2945">
        <v>2940</v>
      </c>
      <c r="L2945" s="14">
        <v>3.8715620632526101E-4</v>
      </c>
      <c r="M2945" s="14">
        <v>0.12551120950639999</v>
      </c>
    </row>
    <row r="2946" spans="1:13" x14ac:dyDescent="0.55000000000000004">
      <c r="A2946">
        <v>2941</v>
      </c>
      <c r="C2946">
        <f t="shared" si="141"/>
        <v>0.17399795517879627</v>
      </c>
      <c r="D2946">
        <f t="shared" si="142"/>
        <v>-2.6936966630559093E-4</v>
      </c>
      <c r="E2946" s="2">
        <f t="shared" si="143"/>
        <v>4.3412181409367007E-3</v>
      </c>
      <c r="K2946">
        <v>2941</v>
      </c>
      <c r="L2946" s="14">
        <v>2.9324902058589701E-4</v>
      </c>
      <c r="M2946" s="14">
        <v>0.239885876233696</v>
      </c>
    </row>
    <row r="2947" spans="1:13" x14ac:dyDescent="0.55000000000000004">
      <c r="A2947">
        <v>2942</v>
      </c>
      <c r="C2947">
        <f t="shared" si="141"/>
        <v>3.579786651318461E-2</v>
      </c>
      <c r="D2947">
        <f t="shared" si="142"/>
        <v>-3.7789653309031263E-4</v>
      </c>
      <c r="E2947" s="2">
        <f t="shared" si="143"/>
        <v>6.6761139378981357E-2</v>
      </c>
      <c r="K2947">
        <v>2942</v>
      </c>
      <c r="L2947" s="14">
        <v>1.2589579845594399E-4</v>
      </c>
      <c r="M2947" s="14">
        <v>0.29417963711432699</v>
      </c>
    </row>
    <row r="2948" spans="1:13" x14ac:dyDescent="0.55000000000000004">
      <c r="A2948">
        <v>2943</v>
      </c>
      <c r="C2948">
        <f t="shared" si="141"/>
        <v>-0.111386732089826</v>
      </c>
      <c r="D2948">
        <f t="shared" si="142"/>
        <v>-3.9157933549840664E-4</v>
      </c>
      <c r="E2948" s="2">
        <f t="shared" si="143"/>
        <v>0.14913577635533018</v>
      </c>
      <c r="K2948">
        <v>2943</v>
      </c>
      <c r="L2948" s="14">
        <v>-7.2988807398132794E-5</v>
      </c>
      <c r="M2948" s="14">
        <v>0.274794282921697</v>
      </c>
    </row>
    <row r="2949" spans="1:13" x14ac:dyDescent="0.55000000000000004">
      <c r="A2949">
        <v>2944</v>
      </c>
      <c r="C2949">
        <f t="shared" si="141"/>
        <v>-0.23061560878431434</v>
      </c>
      <c r="D2949">
        <f t="shared" si="142"/>
        <v>-3.0698397853389713E-4</v>
      </c>
      <c r="E2949" s="2">
        <f t="shared" si="143"/>
        <v>0.17405634452505861</v>
      </c>
      <c r="K2949">
        <v>2944</v>
      </c>
      <c r="L2949" s="14">
        <v>-2.5359291364965899E-4</v>
      </c>
      <c r="M2949" s="14">
        <v>0.18658499587135799</v>
      </c>
    </row>
    <row r="2950" spans="1:13" x14ac:dyDescent="0.55000000000000004">
      <c r="A2950">
        <v>2945</v>
      </c>
      <c r="C2950">
        <f t="shared" ref="C2950:C3013" si="144">$D$1*COS($B$2*(A2950-$L$2)+$B$1)</f>
        <v>-0.2919648286649098</v>
      </c>
      <c r="D2950">
        <f t="shared" ref="D2950:D3013" si="145">$D$2*COS($B$2*(A2950-$L$3)+$B$3)</f>
        <v>-1.45342113668931E-4</v>
      </c>
      <c r="E2950" s="2">
        <f t="shared" ref="E2950:E3013" si="146">(M2950-C2950)^2</f>
        <v>0.11806726018292193</v>
      </c>
      <c r="K2950">
        <v>2945</v>
      </c>
      <c r="L2950" s="14">
        <v>-3.7068310150140398E-4</v>
      </c>
      <c r="M2950" s="14">
        <v>5.1644339115756298E-2</v>
      </c>
    </row>
    <row r="2951" spans="1:13" x14ac:dyDescent="0.55000000000000004">
      <c r="A2951">
        <v>2946</v>
      </c>
      <c r="C2951">
        <f t="shared" si="144"/>
        <v>-0.28003703068225994</v>
      </c>
      <c r="D2951">
        <f t="shared" si="145"/>
        <v>5.2777558160104636E-5</v>
      </c>
      <c r="E2951" s="2">
        <f t="shared" si="146"/>
        <v>3.3784670608862956E-2</v>
      </c>
      <c r="K2951">
        <v>2946</v>
      </c>
      <c r="L2951" s="14">
        <v>-3.9493340703110802E-4</v>
      </c>
      <c r="M2951" s="14">
        <v>-9.6230962749607199E-2</v>
      </c>
    </row>
    <row r="2952" spans="1:13" x14ac:dyDescent="0.55000000000000004">
      <c r="A2952">
        <v>2947</v>
      </c>
      <c r="C2952">
        <f t="shared" si="144"/>
        <v>-0.19782584071062254</v>
      </c>
      <c r="D2952">
        <f t="shared" si="145"/>
        <v>2.3765117535361235E-4</v>
      </c>
      <c r="E2952" s="2">
        <f t="shared" si="146"/>
        <v>4.91898384761265E-4</v>
      </c>
      <c r="K2952">
        <v>2947</v>
      </c>
      <c r="L2952" s="14">
        <v>-3.20270190780883E-4</v>
      </c>
      <c r="M2952" s="14">
        <v>-0.220004623020778</v>
      </c>
    </row>
    <row r="2953" spans="1:13" x14ac:dyDescent="0.55000000000000004">
      <c r="A2953">
        <v>2948</v>
      </c>
      <c r="C2953">
        <f t="shared" si="144"/>
        <v>-6.596453456059008E-2</v>
      </c>
      <c r="D2953">
        <f t="shared" si="145"/>
        <v>3.6287935682148532E-4</v>
      </c>
      <c r="E2953" s="2">
        <f t="shared" si="146"/>
        <v>4.9600735648274621E-2</v>
      </c>
      <c r="K2953">
        <v>2948</v>
      </c>
      <c r="L2953" s="14">
        <v>-1.65393318437563E-4</v>
      </c>
      <c r="M2953" s="14">
        <v>-0.28867676064679898</v>
      </c>
    </row>
    <row r="2954" spans="1:13" x14ac:dyDescent="0.55000000000000004">
      <c r="A2954">
        <v>2949</v>
      </c>
      <c r="C2954">
        <f t="shared" si="144"/>
        <v>8.245247934368985E-2</v>
      </c>
      <c r="D2954">
        <f t="shared" si="145"/>
        <v>3.9703246861943673E-4</v>
      </c>
      <c r="E2954" s="2">
        <f t="shared" si="146"/>
        <v>0.13505661168779587</v>
      </c>
      <c r="K2954">
        <v>2949</v>
      </c>
      <c r="L2954" s="14">
        <v>3.0907336534101598E-5</v>
      </c>
      <c r="M2954" s="14">
        <v>-0.28504801274822</v>
      </c>
    </row>
    <row r="2955" spans="1:13" x14ac:dyDescent="0.55000000000000004">
      <c r="A2955">
        <v>2950</v>
      </c>
      <c r="C2955">
        <f t="shared" si="144"/>
        <v>0.21017565889307077</v>
      </c>
      <c r="D2955">
        <f t="shared" si="145"/>
        <v>3.3153879957433229E-4</v>
      </c>
      <c r="E2955" s="2">
        <f t="shared" si="146"/>
        <v>0.17657046089851358</v>
      </c>
      <c r="K2955">
        <v>2950</v>
      </c>
      <c r="L2955" s="14">
        <v>2.19467057335605E-4</v>
      </c>
      <c r="M2955" s="14">
        <v>-0.210027221747357</v>
      </c>
    </row>
    <row r="2956" spans="1:13" x14ac:dyDescent="0.55000000000000004">
      <c r="A2956">
        <v>2951</v>
      </c>
      <c r="C2956">
        <f t="shared" si="144"/>
        <v>0.28514917821108482</v>
      </c>
      <c r="D2956">
        <f t="shared" si="145"/>
        <v>1.8283588012205933E-4</v>
      </c>
      <c r="E2956" s="2">
        <f t="shared" si="146"/>
        <v>0.13509519924991142</v>
      </c>
      <c r="K2956">
        <v>2951</v>
      </c>
      <c r="L2956" s="14">
        <v>3.5305989215262502E-4</v>
      </c>
      <c r="M2956" s="14">
        <v>-8.2403810145575698E-2</v>
      </c>
    </row>
    <row r="2957" spans="1:13" x14ac:dyDescent="0.55000000000000004">
      <c r="A2957">
        <v>2952</v>
      </c>
      <c r="C2957">
        <f t="shared" si="144"/>
        <v>0.28855626426741676</v>
      </c>
      <c r="D2957">
        <f t="shared" si="145"/>
        <v>-1.1754991367887558E-5</v>
      </c>
      <c r="E2957" s="2">
        <f t="shared" si="146"/>
        <v>4.9594451477526155E-2</v>
      </c>
      <c r="K2957">
        <v>2952</v>
      </c>
      <c r="L2957" s="14">
        <v>3.9822668675546001E-4</v>
      </c>
      <c r="M2957" s="14">
        <v>6.5858146903290504E-2</v>
      </c>
    </row>
    <row r="2958" spans="1:13" x14ac:dyDescent="0.55000000000000004">
      <c r="A2958">
        <v>2953</v>
      </c>
      <c r="C2958">
        <f t="shared" si="144"/>
        <v>0.21954181027608274</v>
      </c>
      <c r="D2958">
        <f t="shared" si="145"/>
        <v>-2.0339560780005311E-4</v>
      </c>
      <c r="E2958" s="2">
        <f t="shared" si="146"/>
        <v>4.8032366962348898E-4</v>
      </c>
      <c r="K2958">
        <v>2953</v>
      </c>
      <c r="L2958" s="14">
        <v>3.4365513724137701E-4</v>
      </c>
      <c r="M2958" s="14">
        <v>0.19762552250594501</v>
      </c>
    </row>
    <row r="2959" spans="1:13" x14ac:dyDescent="0.55000000000000004">
      <c r="A2959">
        <v>2954</v>
      </c>
      <c r="C2959">
        <f t="shared" si="144"/>
        <v>9.5426989479640512E-2</v>
      </c>
      <c r="D2959">
        <f t="shared" si="145"/>
        <v>-3.4398821391364931E-4</v>
      </c>
      <c r="E2959" s="2">
        <f t="shared" si="146"/>
        <v>3.4028948666541867E-2</v>
      </c>
      <c r="K2959">
        <v>2954</v>
      </c>
      <c r="L2959" s="14">
        <v>2.0301302672349301E-4</v>
      </c>
      <c r="M2959" s="14">
        <v>0.27989636001724999</v>
      </c>
    </row>
    <row r="2960" spans="1:13" x14ac:dyDescent="0.55000000000000004">
      <c r="A2960">
        <v>2955</v>
      </c>
      <c r="C2960">
        <f t="shared" si="144"/>
        <v>-5.2637994232727699E-2</v>
      </c>
      <c r="D2960">
        <f t="shared" si="145"/>
        <v>-3.9824702903110257E-4</v>
      </c>
      <c r="E2960" s="2">
        <f t="shared" si="146"/>
        <v>0.11882044227477818</v>
      </c>
      <c r="K2960">
        <v>2955</v>
      </c>
      <c r="L2960" s="14">
        <v>1.1525044261326099E-5</v>
      </c>
      <c r="M2960" s="14">
        <v>0.29206541781127598</v>
      </c>
    </row>
    <row r="2961" spans="1:13" x14ac:dyDescent="0.55000000000000004">
      <c r="A2961">
        <v>2956</v>
      </c>
      <c r="C2961">
        <f t="shared" si="144"/>
        <v>-0.18749195091560703</v>
      </c>
      <c r="D2961">
        <f t="shared" si="145"/>
        <v>-3.5255423424453543E-4</v>
      </c>
      <c r="E2961" s="2">
        <f t="shared" si="146"/>
        <v>0.17520656327232678</v>
      </c>
      <c r="K2961">
        <v>2956</v>
      </c>
      <c r="L2961" s="14">
        <v>-1.8284945703227399E-4</v>
      </c>
      <c r="M2961" s="14">
        <v>0.23108487987215501</v>
      </c>
    </row>
    <row r="2962" spans="1:13" x14ac:dyDescent="0.55000000000000004">
      <c r="A2962">
        <v>2957</v>
      </c>
      <c r="C2962">
        <f t="shared" si="144"/>
        <v>-0.27528937993542391</v>
      </c>
      <c r="D2962">
        <f t="shared" si="145"/>
        <v>-2.1837775791621954E-4</v>
      </c>
      <c r="E2962" s="2">
        <f t="shared" si="146"/>
        <v>0.15016948741414843</v>
      </c>
      <c r="K2962">
        <v>2957</v>
      </c>
      <c r="L2962" s="14">
        <v>-3.3142817749646201E-4</v>
      </c>
      <c r="M2962" s="14">
        <v>0.11222770022253301</v>
      </c>
    </row>
    <row r="2963" spans="1:13" x14ac:dyDescent="0.55000000000000004">
      <c r="A2963">
        <v>2958</v>
      </c>
      <c r="C2963">
        <f t="shared" si="144"/>
        <v>-0.29399497723144435</v>
      </c>
      <c r="D2963">
        <f t="shared" si="145"/>
        <v>-2.9393067391734582E-5</v>
      </c>
      <c r="E2963" s="2">
        <f t="shared" si="146"/>
        <v>6.7214386011494834E-2</v>
      </c>
      <c r="K2963">
        <v>2958</v>
      </c>
      <c r="L2963" s="14">
        <v>-3.9699865487551397E-4</v>
      </c>
      <c r="M2963" s="14">
        <v>-3.4737603157928697E-2</v>
      </c>
    </row>
    <row r="2964" spans="1:13" x14ac:dyDescent="0.55000000000000004">
      <c r="A2964">
        <v>2959</v>
      </c>
      <c r="C2964">
        <f t="shared" si="144"/>
        <v>-0.23891403216560014</v>
      </c>
      <c r="D2964">
        <f t="shared" si="145"/>
        <v>1.6696866349379748E-4</v>
      </c>
      <c r="E2964" s="2">
        <f t="shared" si="146"/>
        <v>4.344309200758744E-3</v>
      </c>
      <c r="K2964">
        <v>2959</v>
      </c>
      <c r="L2964" s="14">
        <v>-3.63138356340138E-4</v>
      </c>
      <c r="M2964" s="14">
        <v>-0.173002658331043</v>
      </c>
    </row>
    <row r="2965" spans="1:13" x14ac:dyDescent="0.55000000000000004">
      <c r="A2965">
        <v>2960</v>
      </c>
      <c r="C2965">
        <f t="shared" si="144"/>
        <v>-0.12387070093441722</v>
      </c>
      <c r="D2965">
        <f t="shared" si="145"/>
        <v>3.2142477926256659E-4</v>
      </c>
      <c r="E2965" s="2">
        <f t="shared" si="146"/>
        <v>2.0755422531260753E-2</v>
      </c>
      <c r="K2965">
        <v>2960</v>
      </c>
      <c r="L2965" s="14">
        <v>-2.3832780371256101E-4</v>
      </c>
      <c r="M2965" s="14">
        <v>-0.267938124494571</v>
      </c>
    </row>
    <row r="2966" spans="1:13" x14ac:dyDescent="0.55000000000000004">
      <c r="A2966">
        <v>2961</v>
      </c>
      <c r="C2966">
        <f t="shared" si="144"/>
        <v>2.2261565241945547E-2</v>
      </c>
      <c r="D2966">
        <f t="shared" si="145"/>
        <v>3.9521005053284945E-4</v>
      </c>
      <c r="E2966" s="2">
        <f t="shared" si="146"/>
        <v>0.10114205713408039</v>
      </c>
      <c r="K2966">
        <v>2961</v>
      </c>
      <c r="L2966" s="14">
        <v>-5.3826574166816301E-5</v>
      </c>
      <c r="M2966" s="14">
        <v>-0.29576682521098302</v>
      </c>
    </row>
    <row r="2967" spans="1:13" x14ac:dyDescent="0.55000000000000004">
      <c r="A2967">
        <v>2962</v>
      </c>
      <c r="C2967">
        <f t="shared" si="144"/>
        <v>0.16280664778110304</v>
      </c>
      <c r="D2967">
        <f t="shared" si="145"/>
        <v>3.6980592948799646E-4</v>
      </c>
      <c r="E2967" s="2">
        <f t="shared" si="146"/>
        <v>0.17001234889959316</v>
      </c>
      <c r="K2967">
        <v>2962</v>
      </c>
      <c r="L2967" s="14">
        <v>1.4415585479483201E-4</v>
      </c>
      <c r="M2967" s="14">
        <v>-0.249518889749127</v>
      </c>
    </row>
    <row r="2968" spans="1:13" x14ac:dyDescent="0.55000000000000004">
      <c r="A2968">
        <v>2963</v>
      </c>
      <c r="C2968">
        <f t="shared" si="144"/>
        <v>0.2624906934190534</v>
      </c>
      <c r="D2968">
        <f t="shared" si="145"/>
        <v>2.5158831503216915E-4</v>
      </c>
      <c r="E2968" s="2">
        <f t="shared" si="146"/>
        <v>0.16262515553018825</v>
      </c>
      <c r="K2968">
        <v>2963</v>
      </c>
      <c r="L2968" s="14">
        <v>3.0603355564511601E-4</v>
      </c>
      <c r="M2968" s="14">
        <v>-0.14077740044678699</v>
      </c>
    </row>
    <row r="2969" spans="1:13" x14ac:dyDescent="0.55000000000000004">
      <c r="A2969">
        <v>2964</v>
      </c>
      <c r="C2969">
        <f t="shared" si="144"/>
        <v>0.29629510787368751</v>
      </c>
      <c r="D2969">
        <f t="shared" si="145"/>
        <v>7.0227336567032996E-5</v>
      </c>
      <c r="E2969" s="2">
        <f t="shared" si="146"/>
        <v>8.5891458461783532E-2</v>
      </c>
      <c r="K2969">
        <v>2964</v>
      </c>
      <c r="L2969" s="14">
        <v>3.9126325398973098E-4</v>
      </c>
      <c r="M2969" s="14">
        <v>3.2226621170392601E-3</v>
      </c>
    </row>
    <row r="2970" spans="1:13" x14ac:dyDescent="0.55000000000000004">
      <c r="A2970">
        <v>2965</v>
      </c>
      <c r="C2970">
        <f t="shared" si="144"/>
        <v>0.2557356956583634</v>
      </c>
      <c r="D2970">
        <f t="shared" si="145"/>
        <v>-1.2875922310387217E-4</v>
      </c>
      <c r="E2970" s="2">
        <f t="shared" si="146"/>
        <v>1.1950885728167902E-2</v>
      </c>
      <c r="K2970">
        <v>2965</v>
      </c>
      <c r="L2970" s="14">
        <v>3.7849864315160701E-4</v>
      </c>
      <c r="M2970" s="14">
        <v>0.146415588961709</v>
      </c>
    </row>
    <row r="2971" spans="1:13" x14ac:dyDescent="0.55000000000000004">
      <c r="A2971">
        <v>2966</v>
      </c>
      <c r="C2971">
        <f t="shared" si="144"/>
        <v>0.15099201431355014</v>
      </c>
      <c r="D2971">
        <f t="shared" si="145"/>
        <v>-2.9542993180478551E-4</v>
      </c>
      <c r="E2971" s="2">
        <f t="shared" si="146"/>
        <v>1.039294796063444E-2</v>
      </c>
      <c r="K2971">
        <v>2966</v>
      </c>
      <c r="L2971" s="14">
        <v>2.7093669910104701E-4</v>
      </c>
      <c r="M2971" s="14">
        <v>0.252937823254548</v>
      </c>
    </row>
    <row r="2972" spans="1:13" x14ac:dyDescent="0.55000000000000004">
      <c r="A2972">
        <v>2967</v>
      </c>
      <c r="C2972">
        <f t="shared" si="144"/>
        <v>8.3525200373269267E-3</v>
      </c>
      <c r="D2972">
        <f t="shared" si="145"/>
        <v>-3.8795395479091144E-4</v>
      </c>
      <c r="E2972" s="2">
        <f t="shared" si="146"/>
        <v>8.2804488478507535E-2</v>
      </c>
      <c r="K2972">
        <v>2967</v>
      </c>
      <c r="L2972" s="14">
        <v>9.5516977991372902E-5</v>
      </c>
      <c r="M2972" s="14">
        <v>0.296110210600946</v>
      </c>
    </row>
    <row r="2973" spans="1:13" x14ac:dyDescent="0.55000000000000004">
      <c r="A2973">
        <v>2968</v>
      </c>
      <c r="C2973">
        <f t="shared" si="144"/>
        <v>-0.13638328071296768</v>
      </c>
      <c r="D2973">
        <f t="shared" si="145"/>
        <v>-3.8310971254699739E-4</v>
      </c>
      <c r="E2973" s="2">
        <f t="shared" si="146"/>
        <v>0.16120485131367357</v>
      </c>
      <c r="K2973">
        <v>2968</v>
      </c>
      <c r="L2973" s="14">
        <v>-1.0382556280055401E-4</v>
      </c>
      <c r="M2973" s="14">
        <v>0.26511995876795302</v>
      </c>
    </row>
    <row r="2974" spans="1:13" x14ac:dyDescent="0.55000000000000004">
      <c r="A2974">
        <v>2969</v>
      </c>
      <c r="C2974">
        <f t="shared" si="144"/>
        <v>-0.24688975273577102</v>
      </c>
      <c r="D2974">
        <f t="shared" si="145"/>
        <v>-2.821130077657967E-4</v>
      </c>
      <c r="E2974" s="2">
        <f t="shared" si="146"/>
        <v>0.17190851821534328</v>
      </c>
      <c r="K2974">
        <v>2969</v>
      </c>
      <c r="L2974" s="14">
        <v>-2.7716434730205099E-4</v>
      </c>
      <c r="M2974" s="14">
        <v>0.16772876857670399</v>
      </c>
    </row>
    <row r="2975" spans="1:13" x14ac:dyDescent="0.55000000000000004">
      <c r="A2975">
        <v>2970</v>
      </c>
      <c r="C2975">
        <f t="shared" si="144"/>
        <v>-0.29543210084480143</v>
      </c>
      <c r="D2975">
        <f t="shared" si="145"/>
        <v>-1.1031188450855068E-4</v>
      </c>
      <c r="E2975" s="2">
        <f t="shared" si="146"/>
        <v>0.10482116480595884</v>
      </c>
      <c r="K2975">
        <v>2970</v>
      </c>
      <c r="L2975" s="14">
        <v>-3.8108560161896702E-4</v>
      </c>
      <c r="M2975" s="14">
        <v>2.8328867781682102E-2</v>
      </c>
    </row>
    <row r="2976" spans="1:13" x14ac:dyDescent="0.55000000000000004">
      <c r="A2976">
        <v>2971</v>
      </c>
      <c r="C2976">
        <f t="shared" si="144"/>
        <v>-0.26982721885757088</v>
      </c>
      <c r="D2976">
        <f t="shared" si="145"/>
        <v>8.9175196572353148E-5</v>
      </c>
      <c r="E2976" s="2">
        <f t="shared" si="146"/>
        <v>2.3001072621683962E-2</v>
      </c>
      <c r="K2976">
        <v>2971</v>
      </c>
      <c r="L2976" s="14">
        <v>-3.8956160292697199E-4</v>
      </c>
      <c r="M2976" s="14">
        <v>-0.1181661736888</v>
      </c>
    </row>
    <row r="2977" spans="1:13" x14ac:dyDescent="0.55000000000000004">
      <c r="A2977">
        <v>2972</v>
      </c>
      <c r="C2977">
        <f t="shared" si="144"/>
        <v>-0.17650139244359181</v>
      </c>
      <c r="D2977">
        <f t="shared" si="145"/>
        <v>2.6628118297759932E-4</v>
      </c>
      <c r="E2977" s="2">
        <f t="shared" si="146"/>
        <v>3.4297856051617435E-3</v>
      </c>
      <c r="K2977">
        <v>2972</v>
      </c>
      <c r="L2977" s="14">
        <v>-3.0046948411718198E-4</v>
      </c>
      <c r="M2977" s="14">
        <v>-0.2350657639092</v>
      </c>
    </row>
    <row r="2978" spans="1:13" x14ac:dyDescent="0.55000000000000004">
      <c r="A2978">
        <v>2973</v>
      </c>
      <c r="C2978">
        <f t="shared" si="144"/>
        <v>-3.8877436882572489E-2</v>
      </c>
      <c r="D2978">
        <f t="shared" si="145"/>
        <v>3.7655620521651853E-4</v>
      </c>
      <c r="E2978" s="2">
        <f t="shared" si="146"/>
        <v>6.4624879022495474E-2</v>
      </c>
      <c r="K2978">
        <v>2973</v>
      </c>
      <c r="L2978" s="14">
        <v>-1.3612291903288901E-4</v>
      </c>
      <c r="M2978" s="14">
        <v>-0.29309167531640901</v>
      </c>
    </row>
    <row r="2979" spans="1:13" x14ac:dyDescent="0.55000000000000004">
      <c r="A2979">
        <v>2974</v>
      </c>
      <c r="C2979">
        <f t="shared" si="144"/>
        <v>0.10850393586635583</v>
      </c>
      <c r="D2979">
        <f t="shared" si="145"/>
        <v>3.9232355712328292E-4</v>
      </c>
      <c r="E2979" s="2">
        <f t="shared" si="146"/>
        <v>0.14916194457779128</v>
      </c>
      <c r="K2979">
        <v>2974</v>
      </c>
      <c r="L2979" s="14">
        <v>6.2316475568473901E-5</v>
      </c>
      <c r="M2979" s="14">
        <v>-0.27771095843187199</v>
      </c>
    </row>
    <row r="2980" spans="1:13" x14ac:dyDescent="0.55000000000000004">
      <c r="A2980">
        <v>2975</v>
      </c>
      <c r="C2980">
        <f t="shared" si="144"/>
        <v>0.22865310779432982</v>
      </c>
      <c r="D2980">
        <f t="shared" si="145"/>
        <v>3.0962596571654699E-4</v>
      </c>
      <c r="E2980" s="2">
        <f t="shared" si="146"/>
        <v>0.17760233209111798</v>
      </c>
      <c r="K2980">
        <v>2975</v>
      </c>
      <c r="L2980" s="14">
        <v>2.4514832228036401E-4</v>
      </c>
      <c r="M2980" s="14">
        <v>-0.19277580921436099</v>
      </c>
    </row>
    <row r="2981" spans="1:13" x14ac:dyDescent="0.55000000000000004">
      <c r="A2981">
        <v>2976</v>
      </c>
      <c r="C2981">
        <f t="shared" si="144"/>
        <v>0.29141516929063616</v>
      </c>
      <c r="D2981">
        <f t="shared" si="145"/>
        <v>1.4921878331516935E-4</v>
      </c>
      <c r="E2981" s="2">
        <f t="shared" si="146"/>
        <v>0.1231827009263084</v>
      </c>
      <c r="K2981">
        <v>2976</v>
      </c>
      <c r="L2981" s="14">
        <v>3.6658125088735602E-4</v>
      </c>
      <c r="M2981" s="14">
        <v>-5.9558762684814699E-2</v>
      </c>
    </row>
    <row r="2982" spans="1:13" x14ac:dyDescent="0.55000000000000004">
      <c r="A2982">
        <v>2977</v>
      </c>
      <c r="C2982">
        <f t="shared" si="144"/>
        <v>0.28103816584075703</v>
      </c>
      <c r="D2982">
        <f t="shared" si="145"/>
        <v>-4.8639168417747521E-5</v>
      </c>
      <c r="E2982" s="2">
        <f t="shared" si="146"/>
        <v>3.7042014223751696E-2</v>
      </c>
      <c r="K2982">
        <v>2977</v>
      </c>
      <c r="L2982" s="14">
        <v>3.96201631104627E-4</v>
      </c>
      <c r="M2982" s="14">
        <v>8.8575145434883498E-2</v>
      </c>
    </row>
    <row r="2983" spans="1:13" x14ac:dyDescent="0.55000000000000004">
      <c r="A2983">
        <v>2978</v>
      </c>
      <c r="C2983">
        <f t="shared" si="144"/>
        <v>0.20012650657936232</v>
      </c>
      <c r="D2983">
        <f t="shared" si="145"/>
        <v>-2.3428971411013359E-4</v>
      </c>
      <c r="E2983" s="2">
        <f t="shared" si="146"/>
        <v>2.0731254955223629E-4</v>
      </c>
      <c r="K2983">
        <v>2978</v>
      </c>
      <c r="L2983" s="14">
        <v>3.2659085495526601E-4</v>
      </c>
      <c r="M2983" s="14">
        <v>0.214524858900105</v>
      </c>
    </row>
    <row r="2984" spans="1:13" x14ac:dyDescent="0.55000000000000004">
      <c r="A2984">
        <v>2979</v>
      </c>
      <c r="C2984">
        <f t="shared" si="144"/>
        <v>6.898731249860536E-2</v>
      </c>
      <c r="D2984">
        <f t="shared" si="145"/>
        <v>-3.6113847999621242E-4</v>
      </c>
      <c r="E2984" s="2">
        <f t="shared" si="146"/>
        <v>4.7418624146669773E-2</v>
      </c>
      <c r="K2984">
        <v>2979</v>
      </c>
      <c r="L2984" s="14">
        <v>1.75183373159783E-4</v>
      </c>
      <c r="M2984" s="14">
        <v>0.286745490638187</v>
      </c>
    </row>
    <row r="2985" spans="1:13" x14ac:dyDescent="0.55000000000000004">
      <c r="A2985">
        <v>2980</v>
      </c>
      <c r="C2985">
        <f t="shared" si="144"/>
        <v>-7.9466242880054216E-2</v>
      </c>
      <c r="D2985">
        <f t="shared" si="145"/>
        <v>-3.9734909959862006E-4</v>
      </c>
      <c r="E2985" s="2">
        <f t="shared" si="146"/>
        <v>0.13440668894975566</v>
      </c>
      <c r="K2985">
        <v>2980</v>
      </c>
      <c r="L2985" s="14">
        <v>-2.0099871202316199E-5</v>
      </c>
      <c r="M2985" s="14">
        <v>0.28714893540605502</v>
      </c>
    </row>
    <row r="2986" spans="1:13" x14ac:dyDescent="0.55000000000000004">
      <c r="A2986">
        <v>2981</v>
      </c>
      <c r="C2986">
        <f t="shared" si="144"/>
        <v>-0.20797544631341422</v>
      </c>
      <c r="D2986">
        <f t="shared" si="145"/>
        <v>-3.3383347065747134E-4</v>
      </c>
      <c r="E2986" s="2">
        <f t="shared" si="146"/>
        <v>0.17944508835947587</v>
      </c>
      <c r="K2986">
        <v>2981</v>
      </c>
      <c r="L2986" s="14">
        <v>-2.1034897813124699E-4</v>
      </c>
      <c r="M2986" s="14">
        <v>0.215634147958807</v>
      </c>
    </row>
    <row r="2987" spans="1:13" x14ac:dyDescent="0.55000000000000004">
      <c r="A2987">
        <v>2982</v>
      </c>
      <c r="C2987">
        <f t="shared" si="144"/>
        <v>-0.2842871964966876</v>
      </c>
      <c r="D2987">
        <f t="shared" si="145"/>
        <v>-1.8653267723253993E-4</v>
      </c>
      <c r="E2987" s="2">
        <f t="shared" si="146"/>
        <v>0.14017509563989805</v>
      </c>
      <c r="K2987">
        <v>2982</v>
      </c>
      <c r="L2987" s="14">
        <v>-3.4791487857688302E-4</v>
      </c>
      <c r="M2987" s="14">
        <v>9.0112450458137996E-2</v>
      </c>
    </row>
    <row r="2988" spans="1:13" x14ac:dyDescent="0.55000000000000004">
      <c r="A2988">
        <v>2983</v>
      </c>
      <c r="C2988">
        <f t="shared" si="144"/>
        <v>-0.28924885265840933</v>
      </c>
      <c r="D2988">
        <f t="shared" si="145"/>
        <v>7.5838863779911238E-6</v>
      </c>
      <c r="E2988" s="2">
        <f t="shared" si="146"/>
        <v>5.3485990229462731E-2</v>
      </c>
      <c r="K2988">
        <v>2983</v>
      </c>
      <c r="L2988" s="14">
        <v>-3.9834333937572398E-4</v>
      </c>
      <c r="M2988" s="14">
        <v>-5.7978469276829897E-2</v>
      </c>
    </row>
    <row r="2989" spans="1:13" x14ac:dyDescent="0.55000000000000004">
      <c r="A2989">
        <v>2984</v>
      </c>
      <c r="C2989">
        <f t="shared" si="144"/>
        <v>-0.22161514368554058</v>
      </c>
      <c r="D2989">
        <f t="shared" si="145"/>
        <v>1.9979705436584856E-4</v>
      </c>
      <c r="E2989" s="2">
        <f t="shared" si="146"/>
        <v>9.0401378376273045E-4</v>
      </c>
      <c r="K2989">
        <v>2984</v>
      </c>
      <c r="L2989" s="14">
        <v>-3.4900423968524299E-4</v>
      </c>
      <c r="M2989" s="14">
        <v>-0.19154832170910399</v>
      </c>
    </row>
    <row r="2990" spans="1:13" x14ac:dyDescent="0.55000000000000004">
      <c r="A2990">
        <v>2985</v>
      </c>
      <c r="C2990">
        <f t="shared" si="144"/>
        <v>-9.836070492419044E-2</v>
      </c>
      <c r="D2990">
        <f t="shared" si="145"/>
        <v>3.4186537309563404E-4</v>
      </c>
      <c r="E2990" s="2">
        <f t="shared" si="146"/>
        <v>3.1963362435459337E-2</v>
      </c>
      <c r="K2990">
        <v>2985</v>
      </c>
      <c r="L2990" s="14">
        <v>-2.12254863100473E-4</v>
      </c>
      <c r="M2990" s="14">
        <v>-0.27714370868981503</v>
      </c>
    </row>
    <row r="2991" spans="1:13" x14ac:dyDescent="0.55000000000000004">
      <c r="A2991">
        <v>2986</v>
      </c>
      <c r="C2991">
        <f t="shared" si="144"/>
        <v>4.9580197491848749E-2</v>
      </c>
      <c r="D2991">
        <f t="shared" si="145"/>
        <v>3.9813268912863387E-4</v>
      </c>
      <c r="E2991" s="2">
        <f t="shared" si="146"/>
        <v>0.11758516404537822</v>
      </c>
      <c r="K2991">
        <v>2986</v>
      </c>
      <c r="L2991" s="14">
        <v>-2.2344939318613198E-5</v>
      </c>
      <c r="M2991" s="14">
        <v>-0.29332673455441099</v>
      </c>
    </row>
    <row r="2992" spans="1:13" x14ac:dyDescent="0.55000000000000004">
      <c r="A2992">
        <v>2987</v>
      </c>
      <c r="C2992">
        <f t="shared" si="144"/>
        <v>0.18507751540711095</v>
      </c>
      <c r="D2992">
        <f t="shared" si="145"/>
        <v>3.5447709216306523E-4</v>
      </c>
      <c r="E2992" s="2">
        <f t="shared" si="146"/>
        <v>0.17734354979186087</v>
      </c>
      <c r="K2992">
        <v>2987</v>
      </c>
      <c r="L2992" s="14">
        <v>1.7316141313353299E-4</v>
      </c>
      <c r="M2992" s="14">
        <v>-0.236044260082902</v>
      </c>
    </row>
    <row r="2993" spans="1:13" x14ac:dyDescent="0.55000000000000004">
      <c r="A2993">
        <v>2988</v>
      </c>
      <c r="C2993">
        <f t="shared" si="144"/>
        <v>0.27412427807968076</v>
      </c>
      <c r="D2993">
        <f t="shared" si="145"/>
        <v>2.2185521684882587E-4</v>
      </c>
      <c r="E2993" s="2">
        <f t="shared" si="146"/>
        <v>0.1550526979221008</v>
      </c>
      <c r="K2993">
        <v>2988</v>
      </c>
      <c r="L2993" s="14">
        <v>3.2529841545096699E-4</v>
      </c>
      <c r="M2993" s="14">
        <v>-0.119643036361349</v>
      </c>
    </row>
    <row r="2994" spans="1:13" x14ac:dyDescent="0.55000000000000004">
      <c r="A2994">
        <v>2989</v>
      </c>
      <c r="C2994">
        <f t="shared" si="144"/>
        <v>0.2943716250358247</v>
      </c>
      <c r="D2994">
        <f t="shared" si="145"/>
        <v>3.355235844534931E-5</v>
      </c>
      <c r="E2994" s="2">
        <f t="shared" si="146"/>
        <v>7.1635503831686792E-2</v>
      </c>
      <c r="K2994">
        <v>2989</v>
      </c>
      <c r="L2994" s="14">
        <v>3.9596241161384297E-4</v>
      </c>
      <c r="M2994" s="14">
        <v>2.6723528028416901E-2</v>
      </c>
    </row>
    <row r="2995" spans="1:13" x14ac:dyDescent="0.55000000000000004">
      <c r="A2995">
        <v>2990</v>
      </c>
      <c r="C2995">
        <f t="shared" si="144"/>
        <v>0.24073789897033121</v>
      </c>
      <c r="D2995">
        <f t="shared" si="145"/>
        <v>-1.6317143470271565E-4</v>
      </c>
      <c r="E2995" s="2">
        <f t="shared" si="146"/>
        <v>5.5265664284095762E-3</v>
      </c>
      <c r="K2995">
        <v>2990</v>
      </c>
      <c r="L2995" s="14">
        <v>3.6745516541556301E-4</v>
      </c>
      <c r="M2995" s="14">
        <v>0.16639701904273299</v>
      </c>
    </row>
    <row r="2996" spans="1:13" x14ac:dyDescent="0.55000000000000004">
      <c r="A2996">
        <v>2991</v>
      </c>
      <c r="C2996">
        <f t="shared" si="144"/>
        <v>0.12668403461557345</v>
      </c>
      <c r="D2996">
        <f t="shared" si="145"/>
        <v>-3.1894263712134696E-4</v>
      </c>
      <c r="E2996" s="2">
        <f t="shared" si="146"/>
        <v>1.8964404838585299E-2</v>
      </c>
      <c r="K2996">
        <v>2991</v>
      </c>
      <c r="L2996" s="14">
        <v>2.4691649351260201E-4</v>
      </c>
      <c r="M2996" s="14">
        <v>0.264395344385633</v>
      </c>
    </row>
    <row r="2997" spans="1:13" x14ac:dyDescent="0.55000000000000004">
      <c r="A2997">
        <v>2992</v>
      </c>
      <c r="C2997">
        <f t="shared" si="144"/>
        <v>-1.9164852137963949E-2</v>
      </c>
      <c r="D2997">
        <f t="shared" si="145"/>
        <v>-3.9466596039950297E-4</v>
      </c>
      <c r="E2997" s="2">
        <f t="shared" si="146"/>
        <v>9.9438727602437757E-2</v>
      </c>
      <c r="K2997">
        <v>2992</v>
      </c>
      <c r="L2997" s="14">
        <v>6.4536054050690105E-5</v>
      </c>
      <c r="M2997" s="14">
        <v>0.296174215537511</v>
      </c>
    </row>
    <row r="2998" spans="1:13" x14ac:dyDescent="0.55000000000000004">
      <c r="A2998">
        <v>2993</v>
      </c>
      <c r="C2998">
        <f t="shared" si="144"/>
        <v>-0.16020376496985278</v>
      </c>
      <c r="D2998">
        <f t="shared" si="145"/>
        <v>-3.7133644651750743E-4</v>
      </c>
      <c r="E2998" s="2">
        <f t="shared" si="146"/>
        <v>0.17137793521046696</v>
      </c>
      <c r="K2998">
        <v>2993</v>
      </c>
      <c r="L2998" s="14">
        <v>-1.34007840500831E-4</v>
      </c>
      <c r="M2998" s="14">
        <v>0.253774417076577</v>
      </c>
    </row>
    <row r="2999" spans="1:13" x14ac:dyDescent="0.55000000000000004">
      <c r="A2999">
        <v>2994</v>
      </c>
      <c r="C2999">
        <f t="shared" si="144"/>
        <v>-0.26103490962174181</v>
      </c>
      <c r="D2999">
        <f t="shared" si="145"/>
        <v>-2.5480931171086962E-4</v>
      </c>
      <c r="E2999" s="2">
        <f t="shared" si="146"/>
        <v>0.16715844611857258</v>
      </c>
      <c r="K2999">
        <v>2994</v>
      </c>
      <c r="L2999" s="14">
        <v>-2.9898864007463102E-4</v>
      </c>
      <c r="M2999" s="14">
        <v>0.14781524155662401</v>
      </c>
    </row>
    <row r="3000" spans="1:13" x14ac:dyDescent="0.55000000000000004">
      <c r="A3000">
        <v>2995</v>
      </c>
      <c r="C3000">
        <f t="shared" si="144"/>
        <v>-0.29635179413792945</v>
      </c>
      <c r="D3000">
        <f t="shared" si="145"/>
        <v>-7.4330410621786656E-5</v>
      </c>
      <c r="E3000" s="2">
        <f t="shared" si="146"/>
        <v>9.0713377625942074E-2</v>
      </c>
      <c r="K3000">
        <v>2995</v>
      </c>
      <c r="L3000" s="14">
        <v>-3.89085879950874E-4</v>
      </c>
      <c r="M3000" s="14">
        <v>4.8348218096290196E-3</v>
      </c>
    </row>
    <row r="3001" spans="1:13" x14ac:dyDescent="0.55000000000000004">
      <c r="A3001">
        <v>2996</v>
      </c>
      <c r="C3001">
        <f t="shared" si="144"/>
        <v>-0.25729062492670579</v>
      </c>
      <c r="D3001">
        <f t="shared" si="145"/>
        <v>1.2480385677485033E-4</v>
      </c>
      <c r="E3001" s="2">
        <f t="shared" si="146"/>
        <v>1.3908455686996401E-2</v>
      </c>
      <c r="K3001">
        <v>2996</v>
      </c>
      <c r="L3001" s="14">
        <v>-3.8173414747985602E-4</v>
      </c>
      <c r="M3001" s="14">
        <v>-0.13935650905264499</v>
      </c>
    </row>
    <row r="3002" spans="1:13" x14ac:dyDescent="0.55000000000000004">
      <c r="A3002">
        <v>2997</v>
      </c>
      <c r="C3002">
        <f t="shared" si="144"/>
        <v>-0.15365493211494746</v>
      </c>
      <c r="D3002">
        <f t="shared" si="145"/>
        <v>2.9261498677757281E-4</v>
      </c>
      <c r="E3002" s="2">
        <f t="shared" si="146"/>
        <v>9.0231391604463605E-3</v>
      </c>
      <c r="K3002">
        <v>2997</v>
      </c>
      <c r="L3002" s="14">
        <v>-2.7877472966578198E-4</v>
      </c>
      <c r="M3002" s="14">
        <v>-0.248645137717664</v>
      </c>
    </row>
    <row r="3003" spans="1:13" x14ac:dyDescent="0.55000000000000004">
      <c r="A3003">
        <v>2998</v>
      </c>
      <c r="C3003">
        <f t="shared" si="144"/>
        <v>-1.1455090133481364E-2</v>
      </c>
      <c r="D3003">
        <f t="shared" si="145"/>
        <v>3.869859229329755E-4</v>
      </c>
      <c r="E3003" s="2">
        <f t="shared" si="146"/>
        <v>8.0771890325690016E-2</v>
      </c>
      <c r="K3003">
        <v>2998</v>
      </c>
      <c r="L3003" s="14">
        <v>-1.05994451414043E-4</v>
      </c>
      <c r="M3003" s="14">
        <v>-0.295659049158844</v>
      </c>
    </row>
    <row r="3004" spans="1:13" x14ac:dyDescent="0.55000000000000004">
      <c r="A3004">
        <v>2999</v>
      </c>
      <c r="C3004">
        <f t="shared" si="144"/>
        <v>0.13361973801919055</v>
      </c>
      <c r="D3004">
        <f t="shared" si="145"/>
        <v>3.842315494502099E-4</v>
      </c>
      <c r="E3004" s="2">
        <f t="shared" si="146"/>
        <v>0.1617994757959621</v>
      </c>
      <c r="K3004">
        <v>2999</v>
      </c>
      <c r="L3004" s="14">
        <v>9.33327947361819E-5</v>
      </c>
      <c r="M3004" s="14">
        <v>-0.26862331760260899</v>
      </c>
    </row>
    <row r="3005" spans="1:13" x14ac:dyDescent="0.55000000000000004">
      <c r="A3005">
        <v>3000</v>
      </c>
      <c r="C3005">
        <f t="shared" si="144"/>
        <v>0.24515882840965114</v>
      </c>
      <c r="D3005">
        <f t="shared" si="145"/>
        <v>2.8504315601389707E-4</v>
      </c>
      <c r="E3005" s="2">
        <f t="shared" si="146"/>
        <v>0.1759534350246868</v>
      </c>
      <c r="K3005">
        <v>3000</v>
      </c>
      <c r="L3005" s="14">
        <v>2.6928426345010597E-4</v>
      </c>
      <c r="M3005" s="14">
        <v>-0.174309209734719</v>
      </c>
    </row>
    <row r="3006" spans="1:13" x14ac:dyDescent="0.55000000000000004">
      <c r="A3006">
        <v>3001</v>
      </c>
      <c r="C3006">
        <f t="shared" si="144"/>
        <v>0.29516822040718244</v>
      </c>
      <c r="D3006">
        <f t="shared" si="145"/>
        <v>1.1431493865388168E-4</v>
      </c>
      <c r="E3006" s="2">
        <f t="shared" si="146"/>
        <v>0.10989655911800088</v>
      </c>
      <c r="K3006">
        <v>3001</v>
      </c>
      <c r="L3006" s="14">
        <v>3.7779181786466102E-4</v>
      </c>
      <c r="M3006" s="14">
        <v>-3.6338278952937002E-2</v>
      </c>
    </row>
    <row r="3007" spans="1:13" x14ac:dyDescent="0.55000000000000004">
      <c r="A3007">
        <v>3002</v>
      </c>
      <c r="C3007">
        <f t="shared" si="144"/>
        <v>0.27109661073615565</v>
      </c>
      <c r="D3007">
        <f t="shared" si="145"/>
        <v>-8.5103918742561495E-5</v>
      </c>
      <c r="E3007" s="2">
        <f t="shared" si="146"/>
        <v>2.5716231317710839E-2</v>
      </c>
      <c r="K3007">
        <v>3002</v>
      </c>
      <c r="L3007" s="14">
        <v>3.91679067844722E-4</v>
      </c>
      <c r="M3007" s="14">
        <v>0.110733799218925</v>
      </c>
    </row>
    <row r="3008" spans="1:13" x14ac:dyDescent="0.55000000000000004">
      <c r="A3008">
        <v>3003</v>
      </c>
      <c r="C3008">
        <f t="shared" si="144"/>
        <v>0.17898546603351337</v>
      </c>
      <c r="D3008">
        <f t="shared" si="145"/>
        <v>-2.6316348638289703E-4</v>
      </c>
      <c r="E3008" s="2">
        <f t="shared" si="146"/>
        <v>2.609824801462453E-3</v>
      </c>
      <c r="K3008">
        <v>3003</v>
      </c>
      <c r="L3008" s="14">
        <v>3.0746786548253798E-4</v>
      </c>
      <c r="M3008" s="14">
        <v>0.230071910433789</v>
      </c>
    </row>
    <row r="3009" spans="1:13" x14ac:dyDescent="0.55000000000000004">
      <c r="A3009">
        <v>3004</v>
      </c>
      <c r="C3009">
        <f t="shared" si="144"/>
        <v>4.1952742070739499E-2</v>
      </c>
      <c r="D3009">
        <f t="shared" si="145"/>
        <v>-3.7517456598729136E-4</v>
      </c>
      <c r="E3009" s="2">
        <f t="shared" si="146"/>
        <v>6.2417198616087154E-2</v>
      </c>
      <c r="K3009">
        <v>3004</v>
      </c>
      <c r="L3009" s="14">
        <v>1.46249428818092E-4</v>
      </c>
      <c r="M3009" s="14">
        <v>0.291787084417998</v>
      </c>
    </row>
    <row r="3010" spans="1:13" x14ac:dyDescent="0.55000000000000004">
      <c r="A3010">
        <v>3005</v>
      </c>
      <c r="C3010">
        <f t="shared" si="144"/>
        <v>-0.10560923585613601</v>
      </c>
      <c r="D3010">
        <f t="shared" si="145"/>
        <v>-3.9302473758173908E-4</v>
      </c>
      <c r="E3010" s="2">
        <f t="shared" si="146"/>
        <v>0.14902040303147071</v>
      </c>
      <c r="K3010">
        <v>3005</v>
      </c>
      <c r="L3010" s="14">
        <v>-5.1598084559434497E-5</v>
      </c>
      <c r="M3010" s="14">
        <v>0.28042237299405998</v>
      </c>
    </row>
    <row r="3011" spans="1:13" x14ac:dyDescent="0.55000000000000004">
      <c r="A3011">
        <v>3006</v>
      </c>
      <c r="C3011">
        <f t="shared" si="144"/>
        <v>-0.22666552165132209</v>
      </c>
      <c r="D3011">
        <f t="shared" si="145"/>
        <v>-3.1223398434829946E-4</v>
      </c>
      <c r="E3011" s="2">
        <f t="shared" si="146"/>
        <v>0.18104145101453112</v>
      </c>
      <c r="K3011">
        <v>3006</v>
      </c>
      <c r="L3011" s="14">
        <v>-2.36522537567772E-4</v>
      </c>
      <c r="M3011" s="14">
        <v>0.19882413863965501</v>
      </c>
    </row>
    <row r="3012" spans="1:13" x14ac:dyDescent="0.55000000000000004">
      <c r="A3012">
        <v>3007</v>
      </c>
      <c r="C3012">
        <f t="shared" si="144"/>
        <v>-0.29083353924213662</v>
      </c>
      <c r="D3012">
        <f t="shared" si="145"/>
        <v>-1.5307908241363194E-4</v>
      </c>
      <c r="E3012" s="2">
        <f t="shared" si="146"/>
        <v>0.12835216549990797</v>
      </c>
      <c r="K3012">
        <v>3007</v>
      </c>
      <c r="L3012" s="14">
        <v>-3.6220845376296301E-4</v>
      </c>
      <c r="M3012" s="14">
        <v>6.7429165347537304E-2</v>
      </c>
    </row>
    <row r="3013" spans="1:13" x14ac:dyDescent="0.55000000000000004">
      <c r="A3013">
        <v>3008</v>
      </c>
      <c r="C3013">
        <f t="shared" si="144"/>
        <v>-0.28200846876844166</v>
      </c>
      <c r="D3013">
        <f t="shared" si="145"/>
        <v>4.4495442552936388E-5</v>
      </c>
      <c r="E3013" s="2">
        <f t="shared" si="146"/>
        <v>4.0463176344736534E-2</v>
      </c>
      <c r="K3013">
        <v>3008</v>
      </c>
      <c r="L3013" s="14">
        <v>-3.9717701573510302E-4</v>
      </c>
      <c r="M3013" s="14">
        <v>-8.0853860706044695E-2</v>
      </c>
    </row>
    <row r="3014" spans="1:13" x14ac:dyDescent="0.55000000000000004">
      <c r="A3014">
        <v>3009</v>
      </c>
      <c r="C3014">
        <f t="shared" ref="C3014:C3077" si="147">$D$1*COS($B$2*(A3014-$L$2)+$B$1)</f>
        <v>-0.20240521690116037</v>
      </c>
      <c r="D3014">
        <f t="shared" ref="D3014:D3077" si="148">$D$2*COS($B$2*(A3014-$L$3)+$B$3)</f>
        <v>2.3090254933090621E-4</v>
      </c>
      <c r="E3014" s="2">
        <f t="shared" ref="E3014:E3077" si="149">(M3014-C3014)^2</f>
        <v>4.2007494212948607E-5</v>
      </c>
      <c r="K3014">
        <v>3009</v>
      </c>
      <c r="L3014" s="14">
        <v>-3.32670130209059E-4</v>
      </c>
      <c r="M3014" s="14">
        <v>-0.20888653576485999</v>
      </c>
    </row>
    <row r="3015" spans="1:13" x14ac:dyDescent="0.55000000000000004">
      <c r="A3015">
        <v>3010</v>
      </c>
      <c r="C3015">
        <f t="shared" si="147"/>
        <v>-7.2002521955148086E-2</v>
      </c>
      <c r="D3015">
        <f t="shared" si="148"/>
        <v>3.5935798326638615E-4</v>
      </c>
      <c r="E3015" s="2">
        <f t="shared" si="149"/>
        <v>4.5198658015084041E-2</v>
      </c>
      <c r="K3015">
        <v>3010</v>
      </c>
      <c r="L3015" s="14">
        <v>-1.84843946836496E-4</v>
      </c>
      <c r="M3015" s="14">
        <v>-0.28460228210337601</v>
      </c>
    </row>
    <row r="3016" spans="1:13" x14ac:dyDescent="0.55000000000000004">
      <c r="A3016">
        <v>3011</v>
      </c>
      <c r="C3016">
        <f t="shared" si="147"/>
        <v>7.6471288306780572E-2</v>
      </c>
      <c r="D3016">
        <f t="shared" si="148"/>
        <v>3.9762213806745773E-4</v>
      </c>
      <c r="E3016" s="2">
        <f t="shared" si="149"/>
        <v>0.13359676303463028</v>
      </c>
      <c r="K3016">
        <v>3011</v>
      </c>
      <c r="L3016" s="14">
        <v>9.2775497098642704E-6</v>
      </c>
      <c r="M3016" s="14">
        <v>-0.289037621344722</v>
      </c>
    </row>
    <row r="3017" spans="1:13" x14ac:dyDescent="0.55000000000000004">
      <c r="A3017">
        <v>3012</v>
      </c>
      <c r="C3017">
        <f t="shared" si="147"/>
        <v>0.20575241709266243</v>
      </c>
      <c r="D3017">
        <f t="shared" si="148"/>
        <v>3.3609151742451643E-4</v>
      </c>
      <c r="E3017" s="2">
        <f t="shared" si="149"/>
        <v>0.18218735946878586</v>
      </c>
      <c r="K3017">
        <v>3012</v>
      </c>
      <c r="L3017" s="14">
        <v>2.01075426377649E-4</v>
      </c>
      <c r="M3017" s="14">
        <v>-0.22108169526105501</v>
      </c>
    </row>
    <row r="3018" spans="1:13" x14ac:dyDescent="0.55000000000000004">
      <c r="A3018">
        <v>3013</v>
      </c>
      <c r="C3018">
        <f t="shared" si="147"/>
        <v>0.28339402610512832</v>
      </c>
      <c r="D3018">
        <f t="shared" si="148"/>
        <v>1.9020901015511353E-4</v>
      </c>
      <c r="E3018" s="2">
        <f t="shared" si="149"/>
        <v>0.14527418912457024</v>
      </c>
      <c r="K3018">
        <v>3013</v>
      </c>
      <c r="L3018" s="14">
        <v>3.4251271512776598E-4</v>
      </c>
      <c r="M3018" s="14">
        <v>-9.7754487107989493E-2</v>
      </c>
    </row>
    <row r="3019" spans="1:13" x14ac:dyDescent="0.55000000000000004">
      <c r="A3019">
        <v>3014</v>
      </c>
      <c r="C3019">
        <f t="shared" si="147"/>
        <v>0.28990970803776378</v>
      </c>
      <c r="D3019">
        <f t="shared" si="148"/>
        <v>-3.4119493725050559E-6</v>
      </c>
      <c r="E3019" s="2">
        <f t="shared" si="149"/>
        <v>5.7529830633832296E-2</v>
      </c>
      <c r="K3019">
        <v>3014</v>
      </c>
      <c r="L3019" s="14">
        <v>3.9816556957950901E-4</v>
      </c>
      <c r="M3019" s="14">
        <v>5.0055938766083802E-2</v>
      </c>
    </row>
    <row r="3020" spans="1:13" x14ac:dyDescent="0.55000000000000004">
      <c r="A3020">
        <v>3015</v>
      </c>
      <c r="C3020">
        <f t="shared" si="147"/>
        <v>0.22366416406533857</v>
      </c>
      <c r="D3020">
        <f t="shared" si="148"/>
        <v>-1.9617658152835794E-4</v>
      </c>
      <c r="E3020" s="2">
        <f t="shared" si="149"/>
        <v>1.4695430762569016E-3</v>
      </c>
      <c r="K3020">
        <v>3015</v>
      </c>
      <c r="L3020" s="14">
        <v>3.5409538709019498E-4</v>
      </c>
      <c r="M3020" s="14">
        <v>0.18532954425169099</v>
      </c>
    </row>
    <row r="3021" spans="1:13" x14ac:dyDescent="0.55000000000000004">
      <c r="A3021">
        <v>3016</v>
      </c>
      <c r="C3021">
        <f t="shared" si="147"/>
        <v>0.10128362937902542</v>
      </c>
      <c r="D3021">
        <f t="shared" si="148"/>
        <v>-3.3970502679483663E-4</v>
      </c>
      <c r="E3021" s="2">
        <f t="shared" si="149"/>
        <v>2.9895304349025813E-2</v>
      </c>
      <c r="K3021">
        <v>3016</v>
      </c>
      <c r="L3021" s="14">
        <v>2.21339818255836E-4</v>
      </c>
      <c r="M3021" s="14">
        <v>0.27418621567843798</v>
      </c>
    </row>
    <row r="3022" spans="1:13" x14ac:dyDescent="0.55000000000000004">
      <c r="A3022">
        <v>3017</v>
      </c>
      <c r="C3022">
        <f t="shared" si="147"/>
        <v>-4.6516961389777629E-2</v>
      </c>
      <c r="D3022">
        <f t="shared" si="148"/>
        <v>-3.9797467074951257E-4</v>
      </c>
      <c r="E3022" s="2">
        <f t="shared" si="149"/>
        <v>0.1162047716150803</v>
      </c>
      <c r="K3022">
        <v>3017</v>
      </c>
      <c r="L3022" s="14">
        <v>3.3148318846757402E-5</v>
      </c>
      <c r="M3022" s="14">
        <v>0.29437124846072499</v>
      </c>
    </row>
    <row r="3023" spans="1:13" x14ac:dyDescent="0.55000000000000004">
      <c r="A3023">
        <v>3018</v>
      </c>
      <c r="C3023">
        <f t="shared" si="147"/>
        <v>-0.18264277535152201</v>
      </c>
      <c r="D3023">
        <f t="shared" si="148"/>
        <v>-3.5636106098804228E-4</v>
      </c>
      <c r="E3023" s="2">
        <f t="shared" si="149"/>
        <v>0.17932849351318181</v>
      </c>
      <c r="K3023">
        <v>3018</v>
      </c>
      <c r="L3023" s="14">
        <v>-1.63345382654733E-4</v>
      </c>
      <c r="M3023" s="14">
        <v>0.240829175919376</v>
      </c>
    </row>
    <row r="3024" spans="1:13" x14ac:dyDescent="0.55000000000000004">
      <c r="A3024">
        <v>3019</v>
      </c>
      <c r="C3024">
        <f t="shared" si="147"/>
        <v>-0.27292910250427843</v>
      </c>
      <c r="D3024">
        <f t="shared" si="148"/>
        <v>-2.2530833641374399E-4</v>
      </c>
      <c r="E3024" s="2">
        <f t="shared" si="149"/>
        <v>0.15991924601400051</v>
      </c>
      <c r="K3024">
        <v>3019</v>
      </c>
      <c r="L3024" s="14">
        <v>-3.18928219749158E-4</v>
      </c>
      <c r="M3024" s="14">
        <v>0.12696994227327599</v>
      </c>
    </row>
    <row r="3025" spans="1:13" x14ac:dyDescent="0.55000000000000004">
      <c r="A3025">
        <v>3020</v>
      </c>
      <c r="C3025">
        <f t="shared" si="147"/>
        <v>-0.2947159778177102</v>
      </c>
      <c r="D3025">
        <f t="shared" si="148"/>
        <v>-3.7707968525396659E-5</v>
      </c>
      <c r="E3025" s="2">
        <f t="shared" si="149"/>
        <v>7.6190505449956897E-2</v>
      </c>
      <c r="K3025">
        <v>3020</v>
      </c>
      <c r="L3025" s="14">
        <v>-3.9463350572037001E-4</v>
      </c>
      <c r="M3025" s="14">
        <v>-1.8689701079503799E-2</v>
      </c>
    </row>
    <row r="3026" spans="1:13" x14ac:dyDescent="0.55000000000000004">
      <c r="A3026">
        <v>3021</v>
      </c>
      <c r="C3026">
        <f t="shared" si="147"/>
        <v>-0.24253535481965291</v>
      </c>
      <c r="D3026">
        <f t="shared" si="148"/>
        <v>1.5935630464430353E-4</v>
      </c>
      <c r="E3026" s="2">
        <f t="shared" si="149"/>
        <v>6.8669333853450393E-3</v>
      </c>
      <c r="K3026">
        <v>3021</v>
      </c>
      <c r="L3026" s="14">
        <v>-3.7150038205537901E-4</v>
      </c>
      <c r="M3026" s="14">
        <v>-0.15966839285443399</v>
      </c>
    </row>
    <row r="3027" spans="1:13" x14ac:dyDescent="0.55000000000000004">
      <c r="A3027">
        <v>3022</v>
      </c>
      <c r="C3027">
        <f t="shared" si="147"/>
        <v>-0.12948347000151478</v>
      </c>
      <c r="D3027">
        <f t="shared" si="148"/>
        <v>3.1642550431267041E-4</v>
      </c>
      <c r="E3027" s="2">
        <f t="shared" si="149"/>
        <v>1.7206533046234075E-2</v>
      </c>
      <c r="K3027">
        <v>3022</v>
      </c>
      <c r="L3027" s="14">
        <v>-2.5532268308356301E-4</v>
      </c>
      <c r="M3027" s="14">
        <v>-0.26065714512817301</v>
      </c>
    </row>
    <row r="3028" spans="1:13" x14ac:dyDescent="0.55000000000000004">
      <c r="A3028">
        <v>3023</v>
      </c>
      <c r="C3028">
        <f t="shared" si="147"/>
        <v>1.6066036489856945E-2</v>
      </c>
      <c r="D3028">
        <f t="shared" si="148"/>
        <v>3.9407857211855996E-4</v>
      </c>
      <c r="E3028" s="2">
        <f t="shared" si="149"/>
        <v>9.7611714388017037E-2</v>
      </c>
      <c r="K3028">
        <v>3023</v>
      </c>
      <c r="L3028" s="14">
        <v>-7.5197834226534306E-5</v>
      </c>
      <c r="M3028" s="14">
        <v>-0.29636269840502599</v>
      </c>
    </row>
    <row r="3029" spans="1:13" x14ac:dyDescent="0.55000000000000004">
      <c r="A3029">
        <v>3024</v>
      </c>
      <c r="C3029">
        <f t="shared" si="147"/>
        <v>0.15758330646939392</v>
      </c>
      <c r="D3029">
        <f t="shared" si="148"/>
        <v>3.7282622484167629E-4</v>
      </c>
      <c r="E3029" s="2">
        <f t="shared" si="149"/>
        <v>0.1725784971280987</v>
      </c>
      <c r="K3029">
        <v>3024</v>
      </c>
      <c r="L3029" s="14">
        <v>1.2376077870602601E-4</v>
      </c>
      <c r="M3029" s="14">
        <v>-0.25784237536563498</v>
      </c>
    </row>
    <row r="3030" spans="1:13" x14ac:dyDescent="0.55000000000000004">
      <c r="A3030">
        <v>3025</v>
      </c>
      <c r="C3030">
        <f t="shared" si="147"/>
        <v>0.25955048811766362</v>
      </c>
      <c r="D3030">
        <f t="shared" si="148"/>
        <v>2.5800235368281943E-4</v>
      </c>
      <c r="E3030" s="2">
        <f t="shared" si="149"/>
        <v>0.17163978192344978</v>
      </c>
      <c r="K3030">
        <v>3025</v>
      </c>
      <c r="L3030" s="14">
        <v>2.9172273685553E-4</v>
      </c>
      <c r="M3030" s="14">
        <v>-0.15474382987794899</v>
      </c>
    </row>
    <row r="3031" spans="1:13" x14ac:dyDescent="0.55000000000000004">
      <c r="A3031">
        <v>3026</v>
      </c>
      <c r="C3031">
        <f t="shared" si="147"/>
        <v>0.29637596813861034</v>
      </c>
      <c r="D3031">
        <f t="shared" si="148"/>
        <v>7.8425330010536783E-5</v>
      </c>
      <c r="E3031" s="2">
        <f t="shared" si="149"/>
        <v>9.5644654897985737E-2</v>
      </c>
      <c r="K3031">
        <v>3026</v>
      </c>
      <c r="L3031" s="14">
        <v>3.8662092584309198E-4</v>
      </c>
      <c r="M3031" s="14">
        <v>-1.2888732236304301E-2</v>
      </c>
    </row>
    <row r="3032" spans="1:13" x14ac:dyDescent="0.55000000000000004">
      <c r="A3032">
        <v>3027</v>
      </c>
      <c r="C3032">
        <f t="shared" si="147"/>
        <v>0.2588173272675422</v>
      </c>
      <c r="D3032">
        <f t="shared" si="148"/>
        <v>-1.2083479842180444E-4</v>
      </c>
      <c r="E3032" s="2">
        <f t="shared" si="149"/>
        <v>1.6033358530329469E-2</v>
      </c>
      <c r="K3032">
        <v>3027</v>
      </c>
      <c r="L3032" s="14">
        <v>3.84687505531153E-4</v>
      </c>
      <c r="M3032" s="14">
        <v>0.13219442834981299</v>
      </c>
    </row>
    <row r="3033" spans="1:13" x14ac:dyDescent="0.55000000000000004">
      <c r="A3033">
        <v>3028</v>
      </c>
      <c r="C3033">
        <f t="shared" si="147"/>
        <v>0.15630099268872141</v>
      </c>
      <c r="D3033">
        <f t="shared" si="148"/>
        <v>-2.8976793944573368E-4</v>
      </c>
      <c r="E3033" s="2">
        <f t="shared" si="149"/>
        <v>7.7207294684062729E-3</v>
      </c>
      <c r="K3033">
        <v>3028</v>
      </c>
      <c r="L3033" s="14">
        <v>2.8640671303090597E-4</v>
      </c>
      <c r="M3033" s="14">
        <v>0.24416867428102401</v>
      </c>
    </row>
    <row r="3034" spans="1:13" x14ac:dyDescent="0.55000000000000004">
      <c r="A3034">
        <v>3029</v>
      </c>
      <c r="C3034">
        <f t="shared" si="147"/>
        <v>1.4556403508552307E-2</v>
      </c>
      <c r="D3034">
        <f t="shared" si="148"/>
        <v>-3.8597543549232568E-4</v>
      </c>
      <c r="E3034" s="2">
        <f t="shared" si="149"/>
        <v>7.8642643662019077E-2</v>
      </c>
      <c r="K3034">
        <v>3029</v>
      </c>
      <c r="L3034" s="14">
        <v>1.16393582513812E-4</v>
      </c>
      <c r="M3034" s="14">
        <v>0.29498936102606499</v>
      </c>
    </row>
    <row r="3035" spans="1:13" x14ac:dyDescent="0.55000000000000004">
      <c r="A3035">
        <v>3030</v>
      </c>
      <c r="C3035">
        <f t="shared" si="147"/>
        <v>-0.13084153612568736</v>
      </c>
      <c r="D3035">
        <f t="shared" si="148"/>
        <v>-3.8531123294773597E-4</v>
      </c>
      <c r="E3035" s="2">
        <f t="shared" si="149"/>
        <v>0.16222340582064482</v>
      </c>
      <c r="K3035">
        <v>3030</v>
      </c>
      <c r="L3035" s="14">
        <v>-8.2771042797230004E-5</v>
      </c>
      <c r="M3035" s="14">
        <v>0.271928132320988</v>
      </c>
    </row>
    <row r="3036" spans="1:13" x14ac:dyDescent="0.55000000000000004">
      <c r="A3036">
        <v>3031</v>
      </c>
      <c r="C3036">
        <f t="shared" si="147"/>
        <v>-0.24340100811528934</v>
      </c>
      <c r="D3036">
        <f t="shared" si="148"/>
        <v>-2.8794203265035916E-4</v>
      </c>
      <c r="E3036" s="2">
        <f t="shared" si="149"/>
        <v>0.17991325299987104</v>
      </c>
      <c r="K3036">
        <v>3031</v>
      </c>
      <c r="L3036" s="14">
        <v>-2.6120514696543502E-4</v>
      </c>
      <c r="M3036" s="14">
        <v>0.18076081595645699</v>
      </c>
    </row>
    <row r="3037" spans="1:13" x14ac:dyDescent="0.55000000000000004">
      <c r="A3037">
        <v>3032</v>
      </c>
      <c r="C3037">
        <f t="shared" si="147"/>
        <v>-0.29487195755412943</v>
      </c>
      <c r="D3037">
        <f t="shared" si="148"/>
        <v>-1.1830545149422253E-4</v>
      </c>
      <c r="E3037" s="2">
        <f t="shared" si="149"/>
        <v>0.11505174840202982</v>
      </c>
      <c r="K3037">
        <v>3032</v>
      </c>
      <c r="L3037" s="14">
        <v>-3.7421880167705699E-4</v>
      </c>
      <c r="M3037" s="14">
        <v>4.4320831876939998E-2</v>
      </c>
    </row>
    <row r="3038" spans="1:13" x14ac:dyDescent="0.55000000000000004">
      <c r="A3038">
        <v>3033</v>
      </c>
      <c r="C3038">
        <f t="shared" si="147"/>
        <v>-0.27233626105544129</v>
      </c>
      <c r="D3038">
        <f t="shared" si="148"/>
        <v>8.1023304303068244E-5</v>
      </c>
      <c r="E3038" s="2">
        <f t="shared" si="149"/>
        <v>2.8600451982815286E-2</v>
      </c>
      <c r="K3038">
        <v>3033</v>
      </c>
      <c r="L3038" s="14">
        <v>-3.9350703602375302E-4</v>
      </c>
      <c r="M3038" s="14">
        <v>-0.10321957949263599</v>
      </c>
    </row>
    <row r="3039" spans="1:13" x14ac:dyDescent="0.55000000000000004">
      <c r="A3039">
        <v>3034</v>
      </c>
      <c r="C3039">
        <f t="shared" si="147"/>
        <v>-0.18144990342496947</v>
      </c>
      <c r="D3039">
        <f t="shared" si="148"/>
        <v>2.6001691855880401E-4</v>
      </c>
      <c r="E3039" s="2">
        <f t="shared" si="149"/>
        <v>1.8886067533440212E-3</v>
      </c>
      <c r="K3039">
        <v>3034</v>
      </c>
      <c r="L3039" s="14">
        <v>-3.1423899205787503E-4</v>
      </c>
      <c r="M3039" s="14">
        <v>-0.224908006850499</v>
      </c>
    </row>
    <row r="3040" spans="1:13" x14ac:dyDescent="0.55000000000000004">
      <c r="A3040">
        <v>3035</v>
      </c>
      <c r="C3040">
        <f t="shared" si="147"/>
        <v>-4.5023444695329172E-2</v>
      </c>
      <c r="D3040">
        <f t="shared" si="148"/>
        <v>3.7375176697805861E-4</v>
      </c>
      <c r="E3040" s="2">
        <f t="shared" si="149"/>
        <v>6.0144317380735016E-2</v>
      </c>
      <c r="K3040">
        <v>3035</v>
      </c>
      <c r="L3040" s="14">
        <v>-1.56267843133921E-4</v>
      </c>
      <c r="M3040" s="14">
        <v>-0.29026682866467302</v>
      </c>
    </row>
    <row r="3041" spans="1:13" x14ac:dyDescent="0.55000000000000004">
      <c r="A3041">
        <v>3036</v>
      </c>
      <c r="C3041">
        <f t="shared" si="147"/>
        <v>0.10270294963190109</v>
      </c>
      <c r="D3041">
        <f t="shared" si="148"/>
        <v>3.9368279994843048E-4</v>
      </c>
      <c r="E3041" s="2">
        <f t="shared" si="149"/>
        <v>0.14871008981922809</v>
      </c>
      <c r="K3041">
        <v>3036</v>
      </c>
      <c r="L3041" s="14">
        <v>4.0841556518242301E-5</v>
      </c>
      <c r="M3041" s="14">
        <v>-0.28292652255510398</v>
      </c>
    </row>
    <row r="3042" spans="1:13" x14ac:dyDescent="0.55000000000000004">
      <c r="A3042">
        <v>3037</v>
      </c>
      <c r="C3042">
        <f t="shared" si="147"/>
        <v>0.2246530684100686</v>
      </c>
      <c r="D3042">
        <f t="shared" si="148"/>
        <v>3.1480774830775816E-4</v>
      </c>
      <c r="E3042" s="2">
        <f t="shared" si="149"/>
        <v>0.18436596679450645</v>
      </c>
      <c r="K3042">
        <v>3037</v>
      </c>
      <c r="L3042" s="14">
        <v>2.27721934977789E-4</v>
      </c>
      <c r="M3042" s="14">
        <v>-0.204725513722886</v>
      </c>
    </row>
    <row r="3043" spans="1:13" x14ac:dyDescent="0.55000000000000004">
      <c r="A3043">
        <v>3038</v>
      </c>
      <c r="C3043">
        <f t="shared" si="147"/>
        <v>0.29022000232827055</v>
      </c>
      <c r="D3043">
        <f t="shared" si="148"/>
        <v>1.5692258746267357E-4</v>
      </c>
      <c r="E3043" s="2">
        <f t="shared" si="149"/>
        <v>0.13356812521439324</v>
      </c>
      <c r="K3043">
        <v>3038</v>
      </c>
      <c r="L3043" s="14">
        <v>3.5756794213782499E-4</v>
      </c>
      <c r="M3043" s="14">
        <v>-7.5249729953888803E-2</v>
      </c>
    </row>
    <row r="3044" spans="1:13" x14ac:dyDescent="0.55000000000000004">
      <c r="A3044">
        <v>3039</v>
      </c>
      <c r="C3044">
        <f t="shared" si="147"/>
        <v>0.28294783301498988</v>
      </c>
      <c r="D3044">
        <f t="shared" si="148"/>
        <v>-4.0346835166959647E-5</v>
      </c>
      <c r="E3044" s="2">
        <f t="shared" si="149"/>
        <v>4.4047522977968948E-2</v>
      </c>
      <c r="K3044">
        <v>3039</v>
      </c>
      <c r="L3044" s="14">
        <v>3.9785883999897002E-4</v>
      </c>
      <c r="M3044" s="14">
        <v>7.30728154974946E-2</v>
      </c>
    </row>
    <row r="3045" spans="1:13" x14ac:dyDescent="0.55000000000000004">
      <c r="A3045">
        <v>3040</v>
      </c>
      <c r="C3045">
        <f t="shared" si="147"/>
        <v>0.20466172168248864</v>
      </c>
      <c r="D3045">
        <f t="shared" si="148"/>
        <v>-2.2749005261615739E-4</v>
      </c>
      <c r="E3045" s="2">
        <f t="shared" si="149"/>
        <v>2.4583125605184804E-6</v>
      </c>
      <c r="K3045">
        <v>3040</v>
      </c>
      <c r="L3045" s="14">
        <v>3.3850352324531598E-4</v>
      </c>
      <c r="M3045" s="14">
        <v>0.20309382099669299</v>
      </c>
    </row>
    <row r="3046" spans="1:13" x14ac:dyDescent="0.55000000000000004">
      <c r="A3046">
        <v>3041</v>
      </c>
      <c r="C3046">
        <f t="shared" si="147"/>
        <v>7.5009832134489945E-2</v>
      </c>
      <c r="D3046">
        <f t="shared" si="148"/>
        <v>-3.5753806196854365E-4</v>
      </c>
      <c r="E3046" s="2">
        <f t="shared" si="149"/>
        <v>4.2947956280929851E-2</v>
      </c>
      <c r="K3046">
        <v>3041</v>
      </c>
      <c r="L3046" s="14">
        <v>1.94367899171468E-4</v>
      </c>
      <c r="M3046" s="14">
        <v>0.28224871912467298</v>
      </c>
    </row>
    <row r="3047" spans="1:13" x14ac:dyDescent="0.55000000000000004">
      <c r="A3047">
        <v>3042</v>
      </c>
      <c r="C3047">
        <f t="shared" si="147"/>
        <v>-7.346794419536519E-2</v>
      </c>
      <c r="D3047">
        <f t="shared" si="148"/>
        <v>-3.978515540713525E-4</v>
      </c>
      <c r="E3047" s="2">
        <f t="shared" si="149"/>
        <v>0.13262752310904774</v>
      </c>
      <c r="K3047">
        <v>3042</v>
      </c>
      <c r="L3047" s="14">
        <v>1.55162897921851E-6</v>
      </c>
      <c r="M3047" s="14">
        <v>0.29071267460394401</v>
      </c>
    </row>
    <row r="3048" spans="1:13" x14ac:dyDescent="0.55000000000000004">
      <c r="A3048">
        <v>3043</v>
      </c>
      <c r="C3048">
        <f t="shared" si="147"/>
        <v>-0.20350681511566229</v>
      </c>
      <c r="D3048">
        <f t="shared" si="148"/>
        <v>-3.3831269214890385E-4</v>
      </c>
      <c r="E3048" s="2">
        <f t="shared" si="149"/>
        <v>0.18479049727609395</v>
      </c>
      <c r="K3048">
        <v>3043</v>
      </c>
      <c r="L3048" s="14">
        <v>-1.91653256316483E-4</v>
      </c>
      <c r="M3048" s="14">
        <v>0.22636583727815299</v>
      </c>
    </row>
    <row r="3049" spans="1:13" x14ac:dyDescent="0.55000000000000004">
      <c r="A3049">
        <v>3044</v>
      </c>
      <c r="C3049">
        <f t="shared" si="147"/>
        <v>-0.28246976502523641</v>
      </c>
      <c r="D3049">
        <f t="shared" si="148"/>
        <v>-1.9386447556282076E-4</v>
      </c>
      <c r="E3049" s="2">
        <f t="shared" si="149"/>
        <v>0.15038421494629159</v>
      </c>
      <c r="K3049">
        <v>3044</v>
      </c>
      <c r="L3049" s="14">
        <v>-3.3685739463723601E-4</v>
      </c>
      <c r="M3049" s="14">
        <v>0.105324271734345</v>
      </c>
    </row>
    <row r="3050" spans="1:13" x14ac:dyDescent="0.55000000000000004">
      <c r="A3050">
        <v>3045</v>
      </c>
      <c r="C3050">
        <f t="shared" si="147"/>
        <v>-0.29053875790413303</v>
      </c>
      <c r="D3050">
        <f t="shared" si="148"/>
        <v>-7.6036195228479185E-7</v>
      </c>
      <c r="E3050" s="2">
        <f t="shared" si="149"/>
        <v>6.1723599710550227E-2</v>
      </c>
      <c r="K3050">
        <v>3045</v>
      </c>
      <c r="L3050" s="14">
        <v>-3.9769350875953002E-4</v>
      </c>
      <c r="M3050" s="14">
        <v>-4.2096411049676201E-2</v>
      </c>
    </row>
    <row r="3051" spans="1:13" x14ac:dyDescent="0.55000000000000004">
      <c r="A3051">
        <v>3046</v>
      </c>
      <c r="C3051">
        <f t="shared" si="147"/>
        <v>-0.22568864662085106</v>
      </c>
      <c r="D3051">
        <f t="shared" si="148"/>
        <v>1.925345864836483E-4</v>
      </c>
      <c r="E3051" s="2">
        <f t="shared" si="149"/>
        <v>2.182278152454681E-3</v>
      </c>
      <c r="K3051">
        <v>3046</v>
      </c>
      <c r="L3051" s="14">
        <v>-3.58924816501582E-4</v>
      </c>
      <c r="M3051" s="14">
        <v>-0.17897378653913101</v>
      </c>
    </row>
    <row r="3052" spans="1:13" x14ac:dyDescent="0.55000000000000004">
      <c r="A3052">
        <v>3047</v>
      </c>
      <c r="C3052">
        <f t="shared" si="147"/>
        <v>-0.1041954421749539</v>
      </c>
      <c r="D3052">
        <f t="shared" si="148"/>
        <v>3.3750741201926486E-4</v>
      </c>
      <c r="E3052" s="2">
        <f t="shared" si="149"/>
        <v>2.7832457351853104E-2</v>
      </c>
      <c r="K3052">
        <v>3047</v>
      </c>
      <c r="L3052" s="14">
        <v>-2.30261177342904E-4</v>
      </c>
      <c r="M3052" s="14">
        <v>-0.27102606691709502</v>
      </c>
    </row>
    <row r="3053" spans="1:13" x14ac:dyDescent="0.55000000000000004">
      <c r="A3053">
        <v>3048</v>
      </c>
      <c r="C3053">
        <f t="shared" si="147"/>
        <v>4.3448621989063879E-2</v>
      </c>
      <c r="D3053">
        <f t="shared" si="148"/>
        <v>3.9777299122967274E-4</v>
      </c>
      <c r="E3053" s="2">
        <f t="shared" si="149"/>
        <v>0.11468166158526133</v>
      </c>
      <c r="K3053">
        <v>3048</v>
      </c>
      <c r="L3053" s="14">
        <v>-4.3927197882054602E-5</v>
      </c>
      <c r="M3053" s="14">
        <v>-0.29519818751201699</v>
      </c>
    </row>
    <row r="3054" spans="1:13" x14ac:dyDescent="0.55000000000000004">
      <c r="A3054">
        <v>3049</v>
      </c>
      <c r="C3054">
        <f t="shared" si="147"/>
        <v>0.1801879978601314</v>
      </c>
      <c r="D3054">
        <f t="shared" si="148"/>
        <v>3.582059340323731E-4</v>
      </c>
      <c r="E3054" s="2">
        <f t="shared" si="149"/>
        <v>0.18115586482048407</v>
      </c>
      <c r="K3054">
        <v>3049</v>
      </c>
      <c r="L3054" s="14">
        <v>1.5340862079290699E-4</v>
      </c>
      <c r="M3054" s="14">
        <v>-0.24543609076794901</v>
      </c>
    </row>
    <row r="3055" spans="1:13" x14ac:dyDescent="0.55000000000000004">
      <c r="A3055">
        <v>3050</v>
      </c>
      <c r="C3055">
        <f t="shared" si="147"/>
        <v>0.27170398432994597</v>
      </c>
      <c r="D3055">
        <f t="shared" si="148"/>
        <v>2.2873673777495669E-4</v>
      </c>
      <c r="E3055" s="2">
        <f t="shared" si="149"/>
        <v>0.16476048197041993</v>
      </c>
      <c r="K3055">
        <v>3050</v>
      </c>
      <c r="L3055" s="14">
        <v>3.1232229871229299E-4</v>
      </c>
      <c r="M3055" s="14">
        <v>-0.13420300251608</v>
      </c>
    </row>
    <row r="3056" spans="1:13" x14ac:dyDescent="0.55000000000000004">
      <c r="A3056">
        <v>3051</v>
      </c>
      <c r="C3056">
        <f t="shared" si="147"/>
        <v>0.29502799779872868</v>
      </c>
      <c r="D3056">
        <f t="shared" si="148"/>
        <v>4.1859441726790657E-5</v>
      </c>
      <c r="E3056" s="2">
        <f t="shared" si="149"/>
        <v>8.0875361474942273E-2</v>
      </c>
      <c r="K3056">
        <v>3051</v>
      </c>
      <c r="L3056" s="14">
        <v>3.9301291941230701E-4</v>
      </c>
      <c r="M3056" s="14">
        <v>1.06420602509268E-2</v>
      </c>
    </row>
    <row r="3057" spans="1:13" x14ac:dyDescent="0.55000000000000004">
      <c r="A3057">
        <v>3052</v>
      </c>
      <c r="C3057">
        <f t="shared" si="147"/>
        <v>0.2443062025176668</v>
      </c>
      <c r="D3057">
        <f t="shared" si="148"/>
        <v>-1.5552369187014881E-4</v>
      </c>
      <c r="E3057" s="2">
        <f t="shared" si="149"/>
        <v>8.369404501804999E-3</v>
      </c>
      <c r="K3057">
        <v>3052</v>
      </c>
      <c r="L3057" s="14">
        <v>3.7527101637035998E-4</v>
      </c>
      <c r="M3057" s="14">
        <v>0.15282175300954001</v>
      </c>
    </row>
    <row r="3058" spans="1:13" x14ac:dyDescent="0.55000000000000004">
      <c r="A3058">
        <v>3053</v>
      </c>
      <c r="C3058">
        <f t="shared" si="147"/>
        <v>0.13226869997083043</v>
      </c>
      <c r="D3058">
        <f t="shared" si="148"/>
        <v>-3.1387365698700039E-4</v>
      </c>
      <c r="E3058" s="2">
        <f t="shared" si="149"/>
        <v>1.5489691638602089E-2</v>
      </c>
      <c r="K3058">
        <v>3053</v>
      </c>
      <c r="L3058" s="14">
        <v>2.6354015926608501E-4</v>
      </c>
      <c r="M3058" s="14">
        <v>0.256726289689586</v>
      </c>
    </row>
    <row r="3059" spans="1:13" x14ac:dyDescent="0.55000000000000004">
      <c r="A3059">
        <v>3054</v>
      </c>
      <c r="C3059">
        <f t="shared" si="147"/>
        <v>-1.2965458265701396E-2</v>
      </c>
      <c r="D3059">
        <f t="shared" si="148"/>
        <v>-3.9344795013186707E-4</v>
      </c>
      <c r="E3059" s="2">
        <f t="shared" si="149"/>
        <v>9.5665000892264138E-2</v>
      </c>
      <c r="K3059">
        <v>3054</v>
      </c>
      <c r="L3059" s="14">
        <v>8.5804034389162694E-5</v>
      </c>
      <c r="M3059" s="14">
        <v>0.29633213450259699</v>
      </c>
    </row>
    <row r="3060" spans="1:13" x14ac:dyDescent="0.55000000000000004">
      <c r="A3060">
        <v>3055</v>
      </c>
      <c r="C3060">
        <f t="shared" si="147"/>
        <v>-0.15494555976588012</v>
      </c>
      <c r="D3060">
        <f t="shared" si="148"/>
        <v>-3.7427510101939525E-4</v>
      </c>
      <c r="E3060" s="2">
        <f t="shared" si="149"/>
        <v>0.17360998696088456</v>
      </c>
      <c r="K3060">
        <v>3055</v>
      </c>
      <c r="L3060" s="14">
        <v>-1.1342224319011E-4</v>
      </c>
      <c r="M3060" s="14">
        <v>0.26171975791833102</v>
      </c>
    </row>
    <row r="3061" spans="1:13" x14ac:dyDescent="0.55000000000000004">
      <c r="A3061">
        <v>3056</v>
      </c>
      <c r="C3061">
        <f t="shared" si="147"/>
        <v>-0.25803759176023888</v>
      </c>
      <c r="D3061">
        <f t="shared" si="148"/>
        <v>-2.6116709064468244E-4</v>
      </c>
      <c r="E3061" s="2">
        <f t="shared" si="149"/>
        <v>0.17606049786114605</v>
      </c>
      <c r="K3061">
        <v>3056</v>
      </c>
      <c r="L3061" s="14">
        <v>-2.8424121634190703E-4</v>
      </c>
      <c r="M3061" s="14">
        <v>0.16155804437191401</v>
      </c>
    </row>
    <row r="3062" spans="1:13" x14ac:dyDescent="0.55000000000000004">
      <c r="A3062">
        <v>3057</v>
      </c>
      <c r="C3062">
        <f t="shared" si="147"/>
        <v>-0.29636762722365784</v>
      </c>
      <c r="D3062">
        <f t="shared" si="148"/>
        <v>-8.2511645483636996E-5</v>
      </c>
      <c r="E3062" s="2">
        <f t="shared" si="149"/>
        <v>0.10067976189093007</v>
      </c>
      <c r="K3062">
        <v>3057</v>
      </c>
      <c r="L3062" s="14">
        <v>-3.8387021355638099E-4</v>
      </c>
      <c r="M3062" s="14">
        <v>2.0933116379205599E-2</v>
      </c>
    </row>
    <row r="3063" spans="1:13" x14ac:dyDescent="0.55000000000000004">
      <c r="A3063">
        <v>3058</v>
      </c>
      <c r="C3063">
        <f t="shared" si="147"/>
        <v>-0.26031563518889217</v>
      </c>
      <c r="D3063">
        <f t="shared" si="148"/>
        <v>1.1685248348354005E-4</v>
      </c>
      <c r="E3063" s="2">
        <f t="shared" si="149"/>
        <v>1.8328013730995209E-2</v>
      </c>
      <c r="K3063">
        <v>3058</v>
      </c>
      <c r="L3063" s="14">
        <v>-3.8735653442774202E-4</v>
      </c>
      <c r="M3063" s="14">
        <v>-0.12493464047030101</v>
      </c>
    </row>
    <row r="3064" spans="1:13" x14ac:dyDescent="0.55000000000000004">
      <c r="A3064">
        <v>3059</v>
      </c>
      <c r="C3064">
        <f t="shared" si="147"/>
        <v>-0.15892990573995738</v>
      </c>
      <c r="D3064">
        <f t="shared" si="148"/>
        <v>2.8688910215410632E-4</v>
      </c>
      <c r="E3064" s="2">
        <f t="shared" si="149"/>
        <v>6.4934322666713061E-3</v>
      </c>
      <c r="K3064">
        <v>3059</v>
      </c>
      <c r="L3064" s="14">
        <v>-2.9382700826619099E-4</v>
      </c>
      <c r="M3064" s="14">
        <v>-0.23951174157577901</v>
      </c>
    </row>
    <row r="3065" spans="1:13" x14ac:dyDescent="0.55000000000000004">
      <c r="A3065">
        <v>3060</v>
      </c>
      <c r="C3065">
        <f t="shared" si="147"/>
        <v>-1.7656119926904412E-2</v>
      </c>
      <c r="D3065">
        <f t="shared" si="148"/>
        <v>3.849226033264584E-4</v>
      </c>
      <c r="E3065" s="2">
        <f t="shared" si="149"/>
        <v>7.6422126221243489E-2</v>
      </c>
      <c r="K3065">
        <v>3060</v>
      </c>
      <c r="L3065" s="14">
        <v>-1.2670668511394599E-4</v>
      </c>
      <c r="M3065" s="14">
        <v>-0.29410164118062898</v>
      </c>
    </row>
    <row r="3066" spans="1:13" x14ac:dyDescent="0.55000000000000004">
      <c r="A3066">
        <v>3061</v>
      </c>
      <c r="C3066">
        <f t="shared" si="147"/>
        <v>0.12804897982437768</v>
      </c>
      <c r="D3066">
        <f t="shared" si="148"/>
        <v>3.8634864458929081E-4</v>
      </c>
      <c r="E3066" s="2">
        <f t="shared" si="149"/>
        <v>0.16247424427354654</v>
      </c>
      <c r="K3066">
        <v>3061</v>
      </c>
      <c r="L3066" s="14">
        <v>7.2148113356295001E-5</v>
      </c>
      <c r="M3066" s="14">
        <v>-0.27503196027766502</v>
      </c>
    </row>
    <row r="3067" spans="1:13" x14ac:dyDescent="0.55000000000000004">
      <c r="A3067">
        <v>3062</v>
      </c>
      <c r="C3067">
        <f t="shared" si="147"/>
        <v>0.24161648470023311</v>
      </c>
      <c r="D3067">
        <f t="shared" si="148"/>
        <v>2.9080931964423751E-4</v>
      </c>
      <c r="E3067" s="2">
        <f t="shared" si="149"/>
        <v>0.18377966319921227</v>
      </c>
      <c r="K3067">
        <v>3062</v>
      </c>
      <c r="L3067" s="14">
        <v>2.5293296926205097E-4</v>
      </c>
      <c r="M3067" s="14">
        <v>-0.18707881874874599</v>
      </c>
    </row>
    <row r="3068" spans="1:13" x14ac:dyDescent="0.55000000000000004">
      <c r="A3068">
        <v>3063</v>
      </c>
      <c r="C3068">
        <f t="shared" si="147"/>
        <v>0.29454334478773675</v>
      </c>
      <c r="D3068">
        <f t="shared" si="148"/>
        <v>1.2228298524257555E-4</v>
      </c>
      <c r="E3068" s="2">
        <f t="shared" si="149"/>
        <v>0.12027993068832597</v>
      </c>
      <c r="K3068">
        <v>3063</v>
      </c>
      <c r="L3068" s="14">
        <v>3.7036919393389998E-4</v>
      </c>
      <c r="M3068" s="14">
        <v>-5.22706265114685E-2</v>
      </c>
    </row>
    <row r="3069" spans="1:13" x14ac:dyDescent="0.55000000000000004">
      <c r="A3069">
        <v>3064</v>
      </c>
      <c r="C3069">
        <f t="shared" si="147"/>
        <v>0.27354603381544834</v>
      </c>
      <c r="D3069">
        <f t="shared" si="148"/>
        <v>-7.6933800931312067E-5</v>
      </c>
      <c r="E3069" s="2">
        <f t="shared" si="149"/>
        <v>3.1654446582986148E-2</v>
      </c>
      <c r="K3069">
        <v>3064</v>
      </c>
      <c r="L3069" s="14">
        <v>3.9504415638133003E-4</v>
      </c>
      <c r="M3069" s="14">
        <v>9.5629068399032402E-2</v>
      </c>
    </row>
    <row r="3070" spans="1:13" x14ac:dyDescent="0.55000000000000004">
      <c r="A3070">
        <v>3065</v>
      </c>
      <c r="C3070">
        <f t="shared" si="147"/>
        <v>0.18389443424862351</v>
      </c>
      <c r="D3070">
        <f t="shared" si="148"/>
        <v>-2.5684182471005465E-4</v>
      </c>
      <c r="E3070" s="2">
        <f t="shared" si="149"/>
        <v>1.2733075791240152E-3</v>
      </c>
      <c r="K3070">
        <v>3065</v>
      </c>
      <c r="L3070" s="14">
        <v>3.2077785918702899E-4</v>
      </c>
      <c r="M3070" s="14">
        <v>0.21957786988932401</v>
      </c>
    </row>
    <row r="3071" spans="1:13" x14ac:dyDescent="0.55000000000000004">
      <c r="A3071">
        <v>3066</v>
      </c>
      <c r="C3071">
        <f t="shared" si="147"/>
        <v>4.8089207872514389E-2</v>
      </c>
      <c r="D3071">
        <f t="shared" si="148"/>
        <v>-3.7228796428268404E-4</v>
      </c>
      <c r="E3071" s="2">
        <f t="shared" si="149"/>
        <v>5.7812751531877059E-2</v>
      </c>
      <c r="K3071">
        <v>3066</v>
      </c>
      <c r="L3071" s="14">
        <v>1.66170757197969E-4</v>
      </c>
      <c r="M3071" s="14">
        <v>0.28853203170362202</v>
      </c>
    </row>
    <row r="3072" spans="1:13" x14ac:dyDescent="0.55000000000000004">
      <c r="A3072">
        <v>3067</v>
      </c>
      <c r="C3072">
        <f t="shared" si="147"/>
        <v>-9.9785396037489996E-2</v>
      </c>
      <c r="D3072">
        <f t="shared" si="148"/>
        <v>-3.9429767202842699E-4</v>
      </c>
      <c r="E3072" s="2">
        <f t="shared" si="149"/>
        <v>0.14823035331353007</v>
      </c>
      <c r="K3072">
        <v>3067</v>
      </c>
      <c r="L3072" s="14">
        <v>-3.0054841779861E-5</v>
      </c>
      <c r="M3072" s="14">
        <v>0.28522155625497198</v>
      </c>
    </row>
    <row r="3073" spans="1:13" x14ac:dyDescent="0.55000000000000004">
      <c r="A3073">
        <v>3068</v>
      </c>
      <c r="C3073">
        <f t="shared" si="147"/>
        <v>-0.22261596885347493</v>
      </c>
      <c r="D3073">
        <f t="shared" si="148"/>
        <v>-3.1734697523155017E-4</v>
      </c>
      <c r="E3073" s="2">
        <f t="shared" si="149"/>
        <v>0.18756828332721431</v>
      </c>
      <c r="K3073">
        <v>3068</v>
      </c>
      <c r="L3073" s="14">
        <v>-2.1875301918722201E-4</v>
      </c>
      <c r="M3073" s="14">
        <v>0.21047557265618599</v>
      </c>
    </row>
    <row r="3074" spans="1:13" x14ac:dyDescent="0.55000000000000004">
      <c r="A3074">
        <v>3069</v>
      </c>
      <c r="C3074">
        <f t="shared" si="147"/>
        <v>-0.28957462585954763</v>
      </c>
      <c r="D3074">
        <f t="shared" si="148"/>
        <v>-1.607488767950461E-4</v>
      </c>
      <c r="E3074" s="2">
        <f t="shared" si="149"/>
        <v>0.13882278800176837</v>
      </c>
      <c r="K3074">
        <v>3069</v>
      </c>
      <c r="L3074" s="14">
        <v>-3.52663145893934E-4</v>
      </c>
      <c r="M3074" s="14">
        <v>8.3014676189999095E-2</v>
      </c>
    </row>
    <row r="3075" spans="1:13" x14ac:dyDescent="0.55000000000000004">
      <c r="A3075">
        <v>3070</v>
      </c>
      <c r="C3075">
        <f t="shared" si="147"/>
        <v>-0.28385615552430893</v>
      </c>
      <c r="D3075">
        <f t="shared" si="148"/>
        <v>3.6193801396649336E-5</v>
      </c>
      <c r="E3075" s="2">
        <f t="shared" si="149"/>
        <v>4.7794002462147649E-2</v>
      </c>
      <c r="K3075">
        <v>3070</v>
      </c>
      <c r="L3075" s="14">
        <v>-3.9824659994818401E-4</v>
      </c>
      <c r="M3075" s="14">
        <v>-6.5237760913636603E-2</v>
      </c>
    </row>
    <row r="3076" spans="1:13" x14ac:dyDescent="0.55000000000000004">
      <c r="A3076">
        <v>3071</v>
      </c>
      <c r="C3076">
        <f t="shared" si="147"/>
        <v>-0.20689577336595211</v>
      </c>
      <c r="D3076">
        <f t="shared" si="148"/>
        <v>2.2405259834523889E-4</v>
      </c>
      <c r="E3076" s="2">
        <f t="shared" si="149"/>
        <v>9.4960684143003031E-5</v>
      </c>
      <c r="K3076">
        <v>3071</v>
      </c>
      <c r="L3076" s="14">
        <v>-3.4408672250286598E-4</v>
      </c>
      <c r="M3076" s="14">
        <v>-0.197150996090765</v>
      </c>
    </row>
    <row r="3077" spans="1:13" x14ac:dyDescent="0.55000000000000004">
      <c r="A3077">
        <v>3072</v>
      </c>
      <c r="C3077">
        <f t="shared" si="147"/>
        <v>-7.8008913109621589E-2</v>
      </c>
      <c r="D3077">
        <f t="shared" si="148"/>
        <v>3.556789157632305E-4</v>
      </c>
      <c r="E3077" s="2">
        <f t="shared" si="149"/>
        <v>4.0673865696754755E-2</v>
      </c>
      <c r="K3077">
        <v>3072</v>
      </c>
      <c r="L3077" s="14">
        <v>-2.03748190847647E-4</v>
      </c>
      <c r="M3077" s="14">
        <v>-0.27968654126097298</v>
      </c>
    </row>
    <row r="3078" spans="1:13" x14ac:dyDescent="0.55000000000000004">
      <c r="A3078">
        <v>3073</v>
      </c>
      <c r="C3078">
        <f t="shared" ref="C3078:C3141" si="150">$D$1*COS($B$2*(A3078-$L$2)+$B$1)</f>
        <v>7.0456540037706752E-2</v>
      </c>
      <c r="D3078">
        <f t="shared" ref="D3078:D3141" si="151">$D$2*COS($B$2*(A3078-$L$3)+$B$3)</f>
        <v>3.9803732244145517E-4</v>
      </c>
      <c r="E3078" s="2">
        <f t="shared" ref="E3078:E3141" si="152">(M3078-C3078)^2</f>
        <v>0.13150007968516222</v>
      </c>
      <c r="K3078">
        <v>3073</v>
      </c>
      <c r="L3078" s="14">
        <v>-1.23796608326237E-5</v>
      </c>
      <c r="M3078" s="14">
        <v>-0.29217285712303398</v>
      </c>
    </row>
    <row r="3079" spans="1:13" x14ac:dyDescent="0.55000000000000004">
      <c r="A3079">
        <v>3074</v>
      </c>
      <c r="C3079">
        <f t="shared" si="150"/>
        <v>0.20123888674368023</v>
      </c>
      <c r="D3079">
        <f t="shared" si="151"/>
        <v>3.4049675114924044E-4</v>
      </c>
      <c r="E3079" s="2">
        <f t="shared" si="152"/>
        <v>0.18724794429445679</v>
      </c>
      <c r="K3079">
        <v>3074</v>
      </c>
      <c r="L3079" s="14">
        <v>1.8208943203577101E-4</v>
      </c>
      <c r="M3079" s="14">
        <v>-0.23148266840981199</v>
      </c>
    </row>
    <row r="3080" spans="1:13" x14ac:dyDescent="0.55000000000000004">
      <c r="A3080">
        <v>3075</v>
      </c>
      <c r="C3080">
        <f t="shared" si="150"/>
        <v>0.28151451465616117</v>
      </c>
      <c r="D3080">
        <f t="shared" si="151"/>
        <v>1.9749867242061772E-4</v>
      </c>
      <c r="E3080" s="2">
        <f t="shared" si="152"/>
        <v>0.15549671991819933</v>
      </c>
      <c r="K3080">
        <v>3075</v>
      </c>
      <c r="L3080" s="14">
        <v>3.3095309704998002E-4</v>
      </c>
      <c r="M3080" s="14">
        <v>-0.112816209379133</v>
      </c>
    </row>
    <row r="3081" spans="1:13" x14ac:dyDescent="0.55000000000000004">
      <c r="A3081">
        <v>3076</v>
      </c>
      <c r="C3081">
        <f t="shared" si="150"/>
        <v>0.29113593324550019</v>
      </c>
      <c r="D3081">
        <f t="shared" si="151"/>
        <v>4.9325898590266195E-6</v>
      </c>
      <c r="E3081" s="2">
        <f t="shared" si="152"/>
        <v>6.6064505254186959E-2</v>
      </c>
      <c r="K3081">
        <v>3076</v>
      </c>
      <c r="L3081" s="14">
        <v>3.9692750582406101E-4</v>
      </c>
      <c r="M3081" s="14">
        <v>3.4105769151503297E-2</v>
      </c>
    </row>
    <row r="3082" spans="1:13" x14ac:dyDescent="0.55000000000000004">
      <c r="A3082">
        <v>3077</v>
      </c>
      <c r="C3082">
        <f t="shared" si="150"/>
        <v>0.22768836924945635</v>
      </c>
      <c r="D3082">
        <f t="shared" si="151"/>
        <v>-1.8887146878895244E-4</v>
      </c>
      <c r="E3082" s="2">
        <f t="shared" si="152"/>
        <v>3.0473295891871926E-3</v>
      </c>
      <c r="K3082">
        <v>3077</v>
      </c>
      <c r="L3082" s="14">
        <v>3.63488958405026E-4</v>
      </c>
      <c r="M3082" s="14">
        <v>0.17248574622131399</v>
      </c>
    </row>
    <row r="3083" spans="1:13" x14ac:dyDescent="0.55000000000000004">
      <c r="A3083">
        <v>3078</v>
      </c>
      <c r="C3083">
        <f t="shared" si="150"/>
        <v>0.10709582386182598</v>
      </c>
      <c r="D3083">
        <f t="shared" si="151"/>
        <v>-3.3527276986558899E-4</v>
      </c>
      <c r="E3083" s="2">
        <f t="shared" si="152"/>
        <v>2.5782652407283453E-2</v>
      </c>
      <c r="K3083">
        <v>3078</v>
      </c>
      <c r="L3083" s="14">
        <v>2.3901234643166101E-4</v>
      </c>
      <c r="M3083" s="14">
        <v>0.26766559812611102</v>
      </c>
    </row>
    <row r="3084" spans="1:13" x14ac:dyDescent="0.55000000000000004">
      <c r="A3084">
        <v>3079</v>
      </c>
      <c r="C3084">
        <f t="shared" si="150"/>
        <v>-4.0375515914267801E-2</v>
      </c>
      <c r="D3084">
        <f t="shared" si="151"/>
        <v>-3.9752767269522548E-4</v>
      </c>
      <c r="E3084" s="2">
        <f t="shared" si="152"/>
        <v>0.11301864400301913</v>
      </c>
      <c r="K3084">
        <v>3079</v>
      </c>
      <c r="L3084" s="14">
        <v>5.4673609569535998E-5</v>
      </c>
      <c r="M3084" s="14">
        <v>0.295806940503403</v>
      </c>
    </row>
    <row r="3085" spans="1:13" x14ac:dyDescent="0.55000000000000004">
      <c r="A3085">
        <v>3080</v>
      </c>
      <c r="C3085">
        <f t="shared" si="150"/>
        <v>-0.17771345224250415</v>
      </c>
      <c r="D3085">
        <f t="shared" si="151"/>
        <v>-3.6001150889809731E-4</v>
      </c>
      <c r="E3085" s="2">
        <f t="shared" si="152"/>
        <v>0.18282042493980535</v>
      </c>
      <c r="K3085">
        <v>3080</v>
      </c>
      <c r="L3085" s="14">
        <v>-1.4335847197972999E-4</v>
      </c>
      <c r="M3085" s="14">
        <v>0.249861599578583</v>
      </c>
    </row>
    <row r="3086" spans="1:13" x14ac:dyDescent="0.55000000000000004">
      <c r="A3086">
        <v>3081</v>
      </c>
      <c r="C3086">
        <f t="shared" si="150"/>
        <v>-0.27044905796236524</v>
      </c>
      <c r="D3086">
        <f t="shared" si="151"/>
        <v>-2.321400448082397E-4</v>
      </c>
      <c r="E3086" s="2">
        <f t="shared" si="152"/>
        <v>0.16956765130002505</v>
      </c>
      <c r="K3086">
        <v>3081</v>
      </c>
      <c r="L3086" s="14">
        <v>-3.0548553489027799E-4</v>
      </c>
      <c r="M3086" s="14">
        <v>0.14133687101047501</v>
      </c>
    </row>
    <row r="3087" spans="1:13" x14ac:dyDescent="0.55000000000000004">
      <c r="A3087">
        <v>3082</v>
      </c>
      <c r="C3087">
        <f t="shared" si="150"/>
        <v>-0.2953076507475027</v>
      </c>
      <c r="D3087">
        <f t="shared" si="151"/>
        <v>-4.6006322595416505E-5</v>
      </c>
      <c r="E3087" s="2">
        <f t="shared" si="152"/>
        <v>8.5685640661085027E-2</v>
      </c>
      <c r="K3087">
        <v>3082</v>
      </c>
      <c r="L3087" s="14">
        <v>-3.9110185049288102E-4</v>
      </c>
      <c r="M3087" s="14">
        <v>-2.5865536924987902E-3</v>
      </c>
    </row>
    <row r="3088" spans="1:13" x14ac:dyDescent="0.55000000000000004">
      <c r="A3088">
        <v>3083</v>
      </c>
      <c r="C3088">
        <f t="shared" si="150"/>
        <v>-0.2460502477876105</v>
      </c>
      <c r="D3088">
        <f t="shared" si="151"/>
        <v>1.5167401684983904E-4</v>
      </c>
      <c r="E3088" s="2">
        <f t="shared" si="152"/>
        <v>1.0037652939072059E-2</v>
      </c>
      <c r="K3088">
        <v>3083</v>
      </c>
      <c r="L3088" s="14">
        <v>-3.7876428141980399E-4</v>
      </c>
      <c r="M3088" s="14">
        <v>-0.14586215997737201</v>
      </c>
    </row>
    <row r="3089" spans="1:13" x14ac:dyDescent="0.55000000000000004">
      <c r="A3089">
        <v>3084</v>
      </c>
      <c r="C3089">
        <f t="shared" si="150"/>
        <v>-0.1350394189605624</v>
      </c>
      <c r="D3089">
        <f t="shared" si="151"/>
        <v>3.1128737510327238E-4</v>
      </c>
      <c r="E3089" s="2">
        <f t="shared" si="152"/>
        <v>1.3821826541948126E-2</v>
      </c>
      <c r="K3089">
        <v>3084</v>
      </c>
      <c r="L3089" s="14">
        <v>-2.7156284838212203E-4</v>
      </c>
      <c r="M3089" s="14">
        <v>-0.25260568343276601</v>
      </c>
    </row>
    <row r="3090" spans="1:13" x14ac:dyDescent="0.55000000000000004">
      <c r="A3090">
        <v>3085</v>
      </c>
      <c r="C3090">
        <f t="shared" si="150"/>
        <v>9.8634576204814778E-3</v>
      </c>
      <c r="D3090">
        <f t="shared" si="151"/>
        <v>3.9277416362303984E-4</v>
      </c>
      <c r="E3090" s="2">
        <f t="shared" si="152"/>
        <v>9.3602957388663213E-2</v>
      </c>
      <c r="K3090">
        <v>3085</v>
      </c>
      <c r="L3090" s="14">
        <v>-9.63468153135327E-5</v>
      </c>
      <c r="M3090" s="14">
        <v>-0.296082546420531</v>
      </c>
    </row>
    <row r="3091" spans="1:13" x14ac:dyDescent="0.55000000000000004">
      <c r="A3091">
        <v>3086</v>
      </c>
      <c r="C3091">
        <f t="shared" si="150"/>
        <v>0.15229081424212507</v>
      </c>
      <c r="D3091">
        <f t="shared" si="151"/>
        <v>3.7568291609686309E-4</v>
      </c>
      <c r="E3091" s="2">
        <f t="shared" si="152"/>
        <v>0.17446870630444561</v>
      </c>
      <c r="K3091">
        <v>3086</v>
      </c>
      <c r="L3091" s="14">
        <v>1.0299987534258101E-4</v>
      </c>
      <c r="M3091" s="14">
        <v>-0.26540369889450399</v>
      </c>
    </row>
    <row r="3092" spans="1:13" x14ac:dyDescent="0.55000000000000004">
      <c r="A3092">
        <v>3087</v>
      </c>
      <c r="C3092">
        <f t="shared" si="150"/>
        <v>0.25649638652681639</v>
      </c>
      <c r="D3092">
        <f t="shared" si="151"/>
        <v>2.643031753984183E-4</v>
      </c>
      <c r="E3092" s="2">
        <f t="shared" si="152"/>
        <v>0.18041191268588105</v>
      </c>
      <c r="K3092">
        <v>3087</v>
      </c>
      <c r="L3092" s="14">
        <v>2.7654960825430799E-4</v>
      </c>
      <c r="M3092" s="14">
        <v>-0.16825284853533301</v>
      </c>
    </row>
    <row r="3093" spans="1:13" x14ac:dyDescent="0.55000000000000004">
      <c r="A3093">
        <v>3088</v>
      </c>
      <c r="C3093">
        <f t="shared" si="150"/>
        <v>0.29632677230812815</v>
      </c>
      <c r="D3093">
        <f t="shared" si="151"/>
        <v>8.6588908743874779E-5</v>
      </c>
      <c r="E3093" s="2">
        <f t="shared" si="152"/>
        <v>0.10581280392832239</v>
      </c>
      <c r="K3093">
        <v>3088</v>
      </c>
      <c r="L3093" s="14">
        <v>3.8083577618952498E-4</v>
      </c>
      <c r="M3093" s="14">
        <v>-2.8962028495592099E-2</v>
      </c>
    </row>
    <row r="3094" spans="1:13" x14ac:dyDescent="0.55000000000000004">
      <c r="A3094">
        <v>3089</v>
      </c>
      <c r="C3094">
        <f t="shared" si="150"/>
        <v>0.26178538431388015</v>
      </c>
      <c r="D3094">
        <f t="shared" si="151"/>
        <v>-1.1285734885322075E-4</v>
      </c>
      <c r="E3094" s="2">
        <f t="shared" si="152"/>
        <v>2.079446860038224E-2</v>
      </c>
      <c r="K3094">
        <v>3089</v>
      </c>
      <c r="L3094" s="14">
        <v>3.8973926144443999E-4</v>
      </c>
      <c r="M3094" s="14">
        <v>0.11758251124825</v>
      </c>
    </row>
    <row r="3095" spans="1:13" x14ac:dyDescent="0.55000000000000004">
      <c r="A3095">
        <v>3090</v>
      </c>
      <c r="C3095">
        <f t="shared" si="150"/>
        <v>0.16154138285496705</v>
      </c>
      <c r="D3095">
        <f t="shared" si="151"/>
        <v>-2.8397879073515281E-4</v>
      </c>
      <c r="E3095" s="2">
        <f t="shared" si="152"/>
        <v>5.3489328244678436E-3</v>
      </c>
      <c r="K3095">
        <v>3090</v>
      </c>
      <c r="L3095" s="14">
        <v>3.01030130903746E-4</v>
      </c>
      <c r="M3095" s="14">
        <v>0.23467778162102501</v>
      </c>
    </row>
    <row r="3096" spans="1:13" x14ac:dyDescent="0.55000000000000004">
      <c r="A3096">
        <v>3091</v>
      </c>
      <c r="C3096">
        <f t="shared" si="150"/>
        <v>2.0753899321638358E-2</v>
      </c>
      <c r="D3096">
        <f t="shared" si="151"/>
        <v>-3.8382754194053064E-4</v>
      </c>
      <c r="E3096" s="2">
        <f t="shared" si="152"/>
        <v>7.4116058535162427E-2</v>
      </c>
      <c r="K3096">
        <v>3091</v>
      </c>
      <c r="L3096" s="14">
        <v>1.36926136622853E-4</v>
      </c>
      <c r="M3096" s="14">
        <v>0.29299654575155099</v>
      </c>
    </row>
    <row r="3097" spans="1:13" x14ac:dyDescent="0.55000000000000004">
      <c r="A3097">
        <v>3092</v>
      </c>
      <c r="C3097">
        <f t="shared" si="150"/>
        <v>-0.12524237548197922</v>
      </c>
      <c r="D3097">
        <f t="shared" si="151"/>
        <v>-3.8734367056216467E-4</v>
      </c>
      <c r="E3097" s="2">
        <f t="shared" si="152"/>
        <v>0.1625499861707618</v>
      </c>
      <c r="K3097">
        <v>3092</v>
      </c>
      <c r="L3097" s="14">
        <v>-6.1471858003315702E-5</v>
      </c>
      <c r="M3097" s="14">
        <v>0.27793250737998898</v>
      </c>
    </row>
    <row r="3098" spans="1:13" x14ac:dyDescent="0.55000000000000004">
      <c r="A3098">
        <v>3093</v>
      </c>
      <c r="C3098">
        <f t="shared" si="150"/>
        <v>-0.23980545394158506</v>
      </c>
      <c r="D3098">
        <f t="shared" si="151"/>
        <v>-2.9364470243023428E-4</v>
      </c>
      <c r="E3098" s="2">
        <f t="shared" si="152"/>
        <v>0.18754443009553712</v>
      </c>
      <c r="K3098">
        <v>3093</v>
      </c>
      <c r="L3098" s="14">
        <v>-2.4447384444883301E-4</v>
      </c>
      <c r="M3098" s="14">
        <v>0.19325854836700801</v>
      </c>
    </row>
    <row r="3099" spans="1:13" x14ac:dyDescent="0.55000000000000004">
      <c r="A3099">
        <v>3094</v>
      </c>
      <c r="C3099">
        <f t="shared" si="150"/>
        <v>-0.29418241815976021</v>
      </c>
      <c r="D3099">
        <f t="shared" si="151"/>
        <v>-1.2624710352753711E-4</v>
      </c>
      <c r="E3099" s="2">
        <f t="shared" si="152"/>
        <v>0.12557398991730037</v>
      </c>
      <c r="K3099">
        <v>3094</v>
      </c>
      <c r="L3099" s="14">
        <v>-3.6624583994651399E-4</v>
      </c>
      <c r="M3099" s="14">
        <v>6.0181787026514701E-2</v>
      </c>
    </row>
    <row r="3100" spans="1:13" x14ac:dyDescent="0.55000000000000004">
      <c r="A3100">
        <v>3095</v>
      </c>
      <c r="C3100">
        <f t="shared" si="150"/>
        <v>-0.27472579629401489</v>
      </c>
      <c r="D3100">
        <f t="shared" si="151"/>
        <v>7.2835857279921655E-5</v>
      </c>
      <c r="E3100" s="2">
        <f t="shared" si="152"/>
        <v>3.4878520712063571E-2</v>
      </c>
      <c r="K3100">
        <v>3095</v>
      </c>
      <c r="L3100" s="14">
        <v>-3.96289292805349E-4</v>
      </c>
      <c r="M3100" s="14">
        <v>-8.7967876215471599E-2</v>
      </c>
    </row>
    <row r="3101" spans="1:13" x14ac:dyDescent="0.55000000000000004">
      <c r="A3101">
        <v>3096</v>
      </c>
      <c r="C3101">
        <f t="shared" si="150"/>
        <v>-0.18631879031905527</v>
      </c>
      <c r="D3101">
        <f t="shared" si="151"/>
        <v>2.5363855317092631E-4</v>
      </c>
      <c r="E3101" s="2">
        <f t="shared" si="152"/>
        <v>7.7098678709036715E-4</v>
      </c>
      <c r="K3101">
        <v>3096</v>
      </c>
      <c r="L3101" s="14">
        <v>-3.2707963388079099E-4</v>
      </c>
      <c r="M3101" s="14">
        <v>-0.21408543914620701</v>
      </c>
    </row>
    <row r="3102" spans="1:13" x14ac:dyDescent="0.55000000000000004">
      <c r="A3102">
        <v>3097</v>
      </c>
      <c r="C3102">
        <f t="shared" si="150"/>
        <v>-5.1149695262504388E-2</v>
      </c>
      <c r="D3102">
        <f t="shared" si="151"/>
        <v>3.7078331849253228E-4</v>
      </c>
      <c r="E3102" s="2">
        <f t="shared" si="152"/>
        <v>5.5429300430138564E-2</v>
      </c>
      <c r="K3102">
        <v>3097</v>
      </c>
      <c r="L3102" s="14">
        <v>-1.7595085159604799E-4</v>
      </c>
      <c r="M3102" s="14">
        <v>-0.28658397575312999</v>
      </c>
    </row>
    <row r="3103" spans="1:13" x14ac:dyDescent="0.55000000000000004">
      <c r="A3103">
        <v>3098</v>
      </c>
      <c r="C3103">
        <f t="shared" si="150"/>
        <v>9.6856895152866093E-2</v>
      </c>
      <c r="D3103">
        <f t="shared" si="151"/>
        <v>3.94869286365133E-4</v>
      </c>
      <c r="E3103" s="2">
        <f t="shared" si="152"/>
        <v>0.14758095928627013</v>
      </c>
      <c r="K3103">
        <v>3098</v>
      </c>
      <c r="L3103" s="14">
        <v>1.92459129907625E-5</v>
      </c>
      <c r="M3103" s="14">
        <v>-0.28730577779476701</v>
      </c>
    </row>
    <row r="3104" spans="1:13" x14ac:dyDescent="0.55000000000000004">
      <c r="A3104">
        <v>3099</v>
      </c>
      <c r="C3104">
        <f t="shared" si="150"/>
        <v>0.22055444646835304</v>
      </c>
      <c r="D3104">
        <f t="shared" si="151"/>
        <v>3.1985138654530326E-4</v>
      </c>
      <c r="E3104" s="2">
        <f t="shared" si="152"/>
        <v>0.19064096442719869</v>
      </c>
      <c r="K3104">
        <v>3099</v>
      </c>
      <c r="L3104" s="14">
        <v>2.0962241927606099E-4</v>
      </c>
      <c r="M3104" s="14">
        <v>-0.21607006547205401</v>
      </c>
    </row>
    <row r="3105" spans="1:13" x14ac:dyDescent="0.55000000000000004">
      <c r="A3105">
        <v>3100</v>
      </c>
      <c r="C3105">
        <f t="shared" si="150"/>
        <v>0.28889748063914927</v>
      </c>
      <c r="D3105">
        <f t="shared" si="151"/>
        <v>1.6455753063489628E-4</v>
      </c>
      <c r="E3105" s="2">
        <f t="shared" si="152"/>
        <v>0.14410811422365685</v>
      </c>
      <c r="K3105">
        <v>3100</v>
      </c>
      <c r="L3105" s="14">
        <v>3.4749769025059003E-4</v>
      </c>
      <c r="M3105" s="14">
        <v>-9.0718264850493002E-2</v>
      </c>
    </row>
    <row r="3106" spans="1:13" x14ac:dyDescent="0.55000000000000004">
      <c r="A3106">
        <v>3101</v>
      </c>
      <c r="C3106">
        <f t="shared" si="150"/>
        <v>0.28473333664584366</v>
      </c>
      <c r="D3106">
        <f t="shared" si="151"/>
        <v>-3.2036796864448724E-5</v>
      </c>
      <c r="E3106" s="2">
        <f t="shared" si="152"/>
        <v>5.1701140821453856E-2</v>
      </c>
      <c r="K3106">
        <v>3101</v>
      </c>
      <c r="L3106" s="14">
        <v>3.9834000898269302E-4</v>
      </c>
      <c r="M3106" s="14">
        <v>5.7354487978132598E-2</v>
      </c>
    </row>
    <row r="3107" spans="1:13" x14ac:dyDescent="0.55000000000000004">
      <c r="A3107">
        <v>3102</v>
      </c>
      <c r="C3107">
        <f t="shared" si="150"/>
        <v>0.20910712685744776</v>
      </c>
      <c r="D3107">
        <f t="shared" si="151"/>
        <v>-2.205905636355546E-4</v>
      </c>
      <c r="E3107" s="2">
        <f t="shared" si="152"/>
        <v>3.256102368937771E-4</v>
      </c>
      <c r="K3107">
        <v>3102</v>
      </c>
      <c r="L3107" s="14">
        <v>3.4941560134306801E-4</v>
      </c>
      <c r="M3107" s="14">
        <v>0.191062453491222</v>
      </c>
    </row>
    <row r="3108" spans="1:13" x14ac:dyDescent="0.55000000000000004">
      <c r="A3108">
        <v>3103</v>
      </c>
      <c r="C3108">
        <f t="shared" si="150"/>
        <v>8.0999435856345989E-2</v>
      </c>
      <c r="D3108">
        <f t="shared" si="151"/>
        <v>-3.537807486142917E-4</v>
      </c>
      <c r="E3108" s="2">
        <f t="shared" si="152"/>
        <v>3.8383943601217836E-2</v>
      </c>
      <c r="K3108">
        <v>3103</v>
      </c>
      <c r="L3108" s="14">
        <v>2.1297788873004999E-4</v>
      </c>
      <c r="M3108" s="14">
        <v>0.27691764226202398</v>
      </c>
    </row>
    <row r="3109" spans="1:13" x14ac:dyDescent="0.55000000000000004">
      <c r="A3109">
        <v>3104</v>
      </c>
      <c r="C3109">
        <f t="shared" si="150"/>
        <v>-6.7437406212058043E-2</v>
      </c>
      <c r="D3109">
        <f t="shared" si="151"/>
        <v>-3.9817942279734273E-4</v>
      </c>
      <c r="E3109" s="2">
        <f t="shared" si="152"/>
        <v>0.13021596718816583</v>
      </c>
      <c r="K3109">
        <v>3104</v>
      </c>
      <c r="L3109" s="14">
        <v>2.3198542665688699E-5</v>
      </c>
      <c r="M3109" s="14">
        <v>0.29341708965596602</v>
      </c>
    </row>
    <row r="3110" spans="1:13" x14ac:dyDescent="0.55000000000000004">
      <c r="A3110">
        <v>3105</v>
      </c>
      <c r="C3110">
        <f t="shared" si="150"/>
        <v>-0.19894888078737455</v>
      </c>
      <c r="D3110">
        <f t="shared" si="151"/>
        <v>-3.4264345481603754E-4</v>
      </c>
      <c r="E3110" s="2">
        <f t="shared" si="152"/>
        <v>0.18955338247562117</v>
      </c>
      <c r="K3110">
        <v>3105</v>
      </c>
      <c r="L3110" s="14">
        <v>-1.7239102232260401E-4</v>
      </c>
      <c r="M3110" s="14">
        <v>0.23642840671809601</v>
      </c>
    </row>
    <row r="3111" spans="1:13" x14ac:dyDescent="0.55000000000000004">
      <c r="A3111">
        <v>3106</v>
      </c>
      <c r="C3111">
        <f t="shared" si="150"/>
        <v>-0.28052837979683548</v>
      </c>
      <c r="D3111">
        <f t="shared" si="151"/>
        <v>-2.0111120202679779E-4</v>
      </c>
      <c r="E3111" s="2">
        <f t="shared" si="152"/>
        <v>0.16060308115883193</v>
      </c>
      <c r="K3111">
        <v>3106</v>
      </c>
      <c r="L3111" s="14">
        <v>-3.2480418633394002E-4</v>
      </c>
      <c r="M3111" s="14">
        <v>0.120224762622325</v>
      </c>
    </row>
    <row r="3112" spans="1:13" x14ac:dyDescent="0.55000000000000004">
      <c r="A3112">
        <v>3107</v>
      </c>
      <c r="C3112">
        <f t="shared" si="150"/>
        <v>-0.29170116854636791</v>
      </c>
      <c r="D3112">
        <f t="shared" si="151"/>
        <v>-9.1042766166226955E-6</v>
      </c>
      <c r="E3112" s="2">
        <f t="shared" si="152"/>
        <v>7.054933583645126E-2</v>
      </c>
      <c r="K3112">
        <v>3107</v>
      </c>
      <c r="L3112" s="14">
        <v>-3.95868126939052E-4</v>
      </c>
      <c r="M3112" s="14">
        <v>-2.6089919092487899E-2</v>
      </c>
    </row>
    <row r="3113" spans="1:13" x14ac:dyDescent="0.55000000000000004">
      <c r="A3113">
        <v>3108</v>
      </c>
      <c r="C3113">
        <f t="shared" si="150"/>
        <v>-0.22966311256490321</v>
      </c>
      <c r="D3113">
        <f t="shared" si="151"/>
        <v>1.8518763031883395E-4</v>
      </c>
      <c r="E3113" s="2">
        <f t="shared" si="152"/>
        <v>4.069533305045849E-3</v>
      </c>
      <c r="K3113">
        <v>3108</v>
      </c>
      <c r="L3113" s="14">
        <v>-3.6778443936470902E-4</v>
      </c>
      <c r="M3113" s="14">
        <v>-0.16587021872047999</v>
      </c>
    </row>
    <row r="3114" spans="1:13" x14ac:dyDescent="0.55000000000000004">
      <c r="A3114">
        <v>3109</v>
      </c>
      <c r="C3114">
        <f t="shared" si="150"/>
        <v>-0.10998445624357975</v>
      </c>
      <c r="D3114">
        <f t="shared" si="151"/>
        <v>3.3300134549269145E-4</v>
      </c>
      <c r="E3114" s="2">
        <f t="shared" si="152"/>
        <v>2.3753848836292103E-2</v>
      </c>
      <c r="K3114">
        <v>3109</v>
      </c>
      <c r="L3114" s="14">
        <v>-2.4758685738245399E-4</v>
      </c>
      <c r="M3114" s="14">
        <v>-0.264107293085795</v>
      </c>
    </row>
    <row r="3115" spans="1:13" x14ac:dyDescent="0.55000000000000004">
      <c r="A3115">
        <v>3110</v>
      </c>
      <c r="C3115">
        <f t="shared" si="150"/>
        <v>3.7297980306487816E-2</v>
      </c>
      <c r="D3115">
        <f t="shared" si="151"/>
        <v>3.9723874205931922E-4</v>
      </c>
      <c r="E3115" s="2">
        <f t="shared" si="152"/>
        <v>0.11121894023826517</v>
      </c>
      <c r="K3115">
        <v>3110</v>
      </c>
      <c r="L3115" s="14">
        <v>-6.5379611051408405E-5</v>
      </c>
      <c r="M3115" s="14">
        <v>-0.29619705749507402</v>
      </c>
    </row>
    <row r="3116" spans="1:13" x14ac:dyDescent="0.55000000000000004">
      <c r="A3116">
        <v>3111</v>
      </c>
      <c r="C3116">
        <f t="shared" si="150"/>
        <v>0.17521940997693369</v>
      </c>
      <c r="D3116">
        <f t="shared" si="151"/>
        <v>3.6177758749859277E-4</v>
      </c>
      <c r="E3116" s="2">
        <f t="shared" si="152"/>
        <v>0.18431724346745365</v>
      </c>
      <c r="K3116">
        <v>3111</v>
      </c>
      <c r="L3116" s="14">
        <v>1.33202364453124E-4</v>
      </c>
      <c r="M3116" s="14">
        <v>-0.25410243138156702</v>
      </c>
    </row>
    <row r="3117" spans="1:13" x14ac:dyDescent="0.55000000000000004">
      <c r="A3117">
        <v>3112</v>
      </c>
      <c r="C3117">
        <f t="shared" si="150"/>
        <v>0.26916446107742559</v>
      </c>
      <c r="D3117">
        <f t="shared" si="151"/>
        <v>2.3551788414242599E-4</v>
      </c>
      <c r="E3117" s="2">
        <f t="shared" si="152"/>
        <v>0.17433191556226216</v>
      </c>
      <c r="K3117">
        <v>3112</v>
      </c>
      <c r="L3117" s="14">
        <v>2.9842298145289498E-4</v>
      </c>
      <c r="M3117" s="14">
        <v>-0.14836627499150401</v>
      </c>
    </row>
    <row r="3118" spans="1:13" x14ac:dyDescent="0.55000000000000004">
      <c r="A3118">
        <v>3113</v>
      </c>
      <c r="C3118">
        <f t="shared" si="150"/>
        <v>0.2955549059841599</v>
      </c>
      <c r="D3118">
        <f t="shared" si="151"/>
        <v>5.0148156189616784E-5</v>
      </c>
      <c r="E3118" s="2">
        <f t="shared" si="152"/>
        <v>9.061651457521562E-2</v>
      </c>
      <c r="K3118">
        <v>3113</v>
      </c>
      <c r="L3118" s="14">
        <v>3.8890171146601298E-4</v>
      </c>
      <c r="M3118" s="14">
        <v>-5.4708646322702698E-3</v>
      </c>
    </row>
    <row r="3119" spans="1:13" x14ac:dyDescent="0.55000000000000004">
      <c r="A3119">
        <v>3114</v>
      </c>
      <c r="C3119">
        <f t="shared" si="150"/>
        <v>0.24776729929317157</v>
      </c>
      <c r="D3119">
        <f t="shared" si="151"/>
        <v>-1.4780770192483246E-4</v>
      </c>
      <c r="E3119" s="2">
        <f t="shared" si="152"/>
        <v>1.1875014818464884E-2</v>
      </c>
      <c r="K3119">
        <v>3114</v>
      </c>
      <c r="L3119" s="14">
        <v>3.81977595271403E-4</v>
      </c>
      <c r="M3119" s="14">
        <v>0.13879475771289601</v>
      </c>
    </row>
    <row r="3120" spans="1:13" x14ac:dyDescent="0.55000000000000004">
      <c r="A3120">
        <v>3115</v>
      </c>
      <c r="C3120">
        <f t="shared" si="150"/>
        <v>0.1377953229997281</v>
      </c>
      <c r="D3120">
        <f t="shared" si="151"/>
        <v>-3.0866694239818008E-4</v>
      </c>
      <c r="E3120" s="2">
        <f t="shared" si="152"/>
        <v>1.2210923831439222E-2</v>
      </c>
      <c r="K3120">
        <v>3115</v>
      </c>
      <c r="L3120" s="14">
        <v>2.79384820724102E-4</v>
      </c>
      <c r="M3120" s="14">
        <v>0.248298371968701</v>
      </c>
    </row>
    <row r="3121" spans="1:13" x14ac:dyDescent="0.55000000000000004">
      <c r="A3121">
        <v>3116</v>
      </c>
      <c r="C3121">
        <f t="shared" si="150"/>
        <v>-6.7603748716936942E-3</v>
      </c>
      <c r="D3121">
        <f t="shared" si="151"/>
        <v>-3.9205728651250108E-4</v>
      </c>
      <c r="E3121" s="2">
        <f t="shared" si="152"/>
        <v>9.1430334322627024E-2</v>
      </c>
      <c r="K3121">
        <v>3116</v>
      </c>
      <c r="L3121" s="14">
        <v>1.06818384648851E-4</v>
      </c>
      <c r="M3121" s="14">
        <v>0.29561411863367298</v>
      </c>
    </row>
    <row r="3122" spans="1:13" x14ac:dyDescent="0.55000000000000004">
      <c r="A3122">
        <v>3117</v>
      </c>
      <c r="C3122">
        <f t="shared" si="150"/>
        <v>-0.14961936114585483</v>
      </c>
      <c r="D3122">
        <f t="shared" si="151"/>
        <v>-3.7704951562502392E-4</v>
      </c>
      <c r="E3122" s="2">
        <f t="shared" si="152"/>
        <v>0.17515132033141098</v>
      </c>
      <c r="K3122">
        <v>3117</v>
      </c>
      <c r="L3122" s="14">
        <v>-9.2501378514854701E-5</v>
      </c>
      <c r="M3122" s="14">
        <v>0.26889147542998698</v>
      </c>
    </row>
    <row r="3123" spans="1:13" x14ac:dyDescent="0.55000000000000004">
      <c r="A3123">
        <v>3118</v>
      </c>
      <c r="C3123">
        <f t="shared" si="150"/>
        <v>-0.25492704150046475</v>
      </c>
      <c r="D3123">
        <f t="shared" si="151"/>
        <v>-2.6741026388937264E-4</v>
      </c>
      <c r="E3123" s="2">
        <f t="shared" si="152"/>
        <v>0.18468535096869465</v>
      </c>
      <c r="K3123">
        <v>3118</v>
      </c>
      <c r="L3123" s="14">
        <v>-2.68653597592623E-4</v>
      </c>
      <c r="M3123" s="14">
        <v>0.17482329412324901</v>
      </c>
    </row>
    <row r="3124" spans="1:13" x14ac:dyDescent="0.55000000000000004">
      <c r="A3124">
        <v>3119</v>
      </c>
      <c r="C3124">
        <f t="shared" si="150"/>
        <v>-0.29625340787414084</v>
      </c>
      <c r="D3124">
        <f t="shared" si="151"/>
        <v>-9.0656672478622139E-5</v>
      </c>
      <c r="E3124" s="2">
        <f t="shared" si="152"/>
        <v>0.11103752917677163</v>
      </c>
      <c r="K3124">
        <v>3119</v>
      </c>
      <c r="L3124" s="14">
        <v>-3.7751985654739501E-4</v>
      </c>
      <c r="M3124" s="14">
        <v>3.6969534278364101E-2</v>
      </c>
    </row>
    <row r="3125" spans="1:13" x14ac:dyDescent="0.55000000000000004">
      <c r="A3125">
        <v>3120</v>
      </c>
      <c r="C3125">
        <f t="shared" si="150"/>
        <v>-0.26322641339876846</v>
      </c>
      <c r="D3125">
        <f t="shared" si="151"/>
        <v>1.0884983283043714E-4</v>
      </c>
      <c r="E3125" s="2">
        <f t="shared" si="152"/>
        <v>2.3434386099562814E-2</v>
      </c>
      <c r="K3125">
        <v>3120</v>
      </c>
      <c r="L3125" s="14">
        <v>-3.9183392546670898E-4</v>
      </c>
      <c r="M3125" s="14">
        <v>-0.11014347476887799</v>
      </c>
    </row>
    <row r="3126" spans="1:13" x14ac:dyDescent="0.55000000000000004">
      <c r="A3126">
        <v>3121</v>
      </c>
      <c r="C3126">
        <f t="shared" si="150"/>
        <v>-0.1641351375329296</v>
      </c>
      <c r="D3126">
        <f t="shared" si="151"/>
        <v>2.8103732447430944E-4</v>
      </c>
      <c r="E3126" s="2">
        <f t="shared" si="152"/>
        <v>4.2948663379676144E-3</v>
      </c>
      <c r="K3126">
        <v>3121</v>
      </c>
      <c r="L3126" s="14">
        <v>-3.0801075699168402E-4</v>
      </c>
      <c r="M3126" s="14">
        <v>-0.22967036727974299</v>
      </c>
    </row>
    <row r="3127" spans="1:13" x14ac:dyDescent="0.55000000000000004">
      <c r="A3127">
        <v>3122</v>
      </c>
      <c r="C3127">
        <f t="shared" si="150"/>
        <v>-2.3849401840517283E-2</v>
      </c>
      <c r="D3127">
        <f t="shared" si="151"/>
        <v>3.8269037147190996E-4</v>
      </c>
      <c r="E3127" s="2">
        <f t="shared" si="152"/>
        <v>7.1730492929487411E-2</v>
      </c>
      <c r="K3127">
        <v>3122</v>
      </c>
      <c r="L3127" s="14">
        <v>-1.47044383668076E-4</v>
      </c>
      <c r="M3127" s="14">
        <v>-0.29167489153387599</v>
      </c>
    </row>
    <row r="3128" spans="1:13" x14ac:dyDescent="0.55000000000000004">
      <c r="A3128">
        <v>3123</v>
      </c>
      <c r="C3128">
        <f t="shared" si="150"/>
        <v>0.12242203100639708</v>
      </c>
      <c r="D3128">
        <f t="shared" si="151"/>
        <v>3.8829620170370918E-4</v>
      </c>
      <c r="E3128" s="2">
        <f t="shared" si="152"/>
        <v>0.16244902906300185</v>
      </c>
      <c r="K3128">
        <v>3123</v>
      </c>
      <c r="L3128" s="14">
        <v>5.0750167742331798E-5</v>
      </c>
      <c r="M3128" s="14">
        <v>-0.28062762978368699</v>
      </c>
    </row>
    <row r="3129" spans="1:13" x14ac:dyDescent="0.55000000000000004">
      <c r="A3129">
        <v>3124</v>
      </c>
      <c r="C3129">
        <f t="shared" si="150"/>
        <v>0.23796811452452443</v>
      </c>
      <c r="D3129">
        <f t="shared" si="151"/>
        <v>2.9644786994320903E-4</v>
      </c>
      <c r="E3129" s="2">
        <f t="shared" si="152"/>
        <v>0.19119941372511703</v>
      </c>
      <c r="K3129">
        <v>3124</v>
      </c>
      <c r="L3129" s="14">
        <v>2.3583402481048901E-4</v>
      </c>
      <c r="M3129" s="14">
        <v>-0.19929543726674601</v>
      </c>
    </row>
    <row r="3130" spans="1:13" x14ac:dyDescent="0.55000000000000004">
      <c r="A3130">
        <v>3125</v>
      </c>
      <c r="C3130">
        <f t="shared" si="150"/>
        <v>0.29378921726686125</v>
      </c>
      <c r="D3130">
        <f t="shared" si="151"/>
        <v>1.3019737145226836E-4</v>
      </c>
      <c r="E3130" s="2">
        <f t="shared" si="152"/>
        <v>0.13092650913846418</v>
      </c>
      <c r="K3130">
        <v>3125</v>
      </c>
      <c r="L3130" s="14">
        <v>3.6185178735678302E-4</v>
      </c>
      <c r="M3130" s="14">
        <v>-6.8048466147213493E-2</v>
      </c>
    </row>
    <row r="3131" spans="1:13" x14ac:dyDescent="0.55000000000000004">
      <c r="A3131">
        <v>3126</v>
      </c>
      <c r="C3131">
        <f t="shared" si="150"/>
        <v>0.27587541906135704</v>
      </c>
      <c r="D3131">
        <f t="shared" si="151"/>
        <v>-6.8729922927494749E-5</v>
      </c>
      <c r="E3131" s="2">
        <f t="shared" si="152"/>
        <v>3.8272565547794478E-2</v>
      </c>
      <c r="K3131">
        <v>3126</v>
      </c>
      <c r="L3131" s="14">
        <v>3.9724152499405198E-4</v>
      </c>
      <c r="M3131" s="14">
        <v>8.0241665460925204E-2</v>
      </c>
    </row>
    <row r="3132" spans="1:13" x14ac:dyDescent="0.55000000000000004">
      <c r="A3132">
        <v>3127</v>
      </c>
      <c r="C3132">
        <f t="shared" si="150"/>
        <v>0.18872270566418334</v>
      </c>
      <c r="D3132">
        <f t="shared" si="151"/>
        <v>-2.50407455367024E-4</v>
      </c>
      <c r="E3132" s="2">
        <f t="shared" si="152"/>
        <v>3.8856564482614599E-4</v>
      </c>
      <c r="K3132">
        <v>3127</v>
      </c>
      <c r="L3132" s="14">
        <v>3.3313965838904802E-4</v>
      </c>
      <c r="M3132" s="14">
        <v>0.208434774171221</v>
      </c>
    </row>
    <row r="3133" spans="1:13" x14ac:dyDescent="0.55000000000000004">
      <c r="A3133">
        <v>3128</v>
      </c>
      <c r="C3133">
        <f t="shared" si="150"/>
        <v>5.4204571104306265E-2</v>
      </c>
      <c r="D3133">
        <f t="shared" si="151"/>
        <v>-3.6923799467979612E-4</v>
      </c>
      <c r="E3133" s="2">
        <f t="shared" si="152"/>
        <v>5.300103178648289E-2</v>
      </c>
      <c r="K3133">
        <v>3128</v>
      </c>
      <c r="L3133" s="14">
        <v>1.8560089769210401E-4</v>
      </c>
      <c r="M3133" s="14">
        <v>0.28442410065487</v>
      </c>
    </row>
    <row r="3134" spans="1:13" x14ac:dyDescent="0.55000000000000004">
      <c r="A3134">
        <v>3129</v>
      </c>
      <c r="C3134">
        <f t="shared" si="150"/>
        <v>-9.3917768261047085E-2</v>
      </c>
      <c r="D3134">
        <f t="shared" si="151"/>
        <v>-3.9539758024733631E-4</v>
      </c>
      <c r="E3134" s="2">
        <f t="shared" si="152"/>
        <v>0.14676209695688655</v>
      </c>
      <c r="K3134">
        <v>3129</v>
      </c>
      <c r="L3134" s="14">
        <v>-8.4227592162057303E-6</v>
      </c>
      <c r="M3134" s="14">
        <v>0.28917764669048501</v>
      </c>
    </row>
    <row r="3135" spans="1:13" x14ac:dyDescent="0.55000000000000004">
      <c r="A3135">
        <v>3130</v>
      </c>
      <c r="C3135">
        <f t="shared" si="150"/>
        <v>-0.21846872742090284</v>
      </c>
      <c r="D3135">
        <f t="shared" si="151"/>
        <v>-3.2232070749420815E-4</v>
      </c>
      <c r="E3135" s="2">
        <f t="shared" si="152"/>
        <v>0.19357675515060327</v>
      </c>
      <c r="K3135">
        <v>3130</v>
      </c>
      <c r="L3135" s="14">
        <v>-2.00336883827812E-4</v>
      </c>
      <c r="M3135" s="14">
        <v>0.22150485718458601</v>
      </c>
    </row>
    <row r="3136" spans="1:13" x14ac:dyDescent="0.55000000000000004">
      <c r="A3136">
        <v>3131</v>
      </c>
      <c r="C3136">
        <f t="shared" si="150"/>
        <v>-0.28818864095555391</v>
      </c>
      <c r="D3136">
        <f t="shared" si="151"/>
        <v>-1.683481311411315E-4</v>
      </c>
      <c r="E3136" s="2">
        <f t="shared" si="152"/>
        <v>0.14941583335411618</v>
      </c>
      <c r="K3136">
        <v>3131</v>
      </c>
      <c r="L3136" s="14">
        <v>-3.4207539308494302E-4</v>
      </c>
      <c r="M3136" s="14">
        <v>9.8354802080434206E-2</v>
      </c>
    </row>
    <row r="3137" spans="1:13" x14ac:dyDescent="0.55000000000000004">
      <c r="A3137">
        <v>3132</v>
      </c>
      <c r="C3137">
        <f t="shared" si="150"/>
        <v>-0.28557928014493206</v>
      </c>
      <c r="D3137">
        <f t="shared" si="151"/>
        <v>2.7876277631318026E-5</v>
      </c>
      <c r="E3137" s="2">
        <f t="shared" si="152"/>
        <v>5.5767038242727537E-2</v>
      </c>
      <c r="K3137">
        <v>3132</v>
      </c>
      <c r="L3137" s="14">
        <v>-3.9813899806227402E-4</v>
      </c>
      <c r="M3137" s="14">
        <v>-4.9428823353657697E-2</v>
      </c>
    </row>
    <row r="3138" spans="1:13" x14ac:dyDescent="0.55000000000000004">
      <c r="A3138">
        <v>3133</v>
      </c>
      <c r="C3138">
        <f t="shared" si="150"/>
        <v>-0.21129553955305364</v>
      </c>
      <c r="D3138">
        <f t="shared" si="151"/>
        <v>2.1710432830118759E-4</v>
      </c>
      <c r="E3138" s="2">
        <f t="shared" si="152"/>
        <v>7.0028222944872238E-4</v>
      </c>
      <c r="K3138">
        <v>3133</v>
      </c>
      <c r="L3138" s="14">
        <v>-3.5448622109987701E-4</v>
      </c>
      <c r="M3138" s="14">
        <v>-0.18483269334466701</v>
      </c>
    </row>
    <row r="3139" spans="1:13" x14ac:dyDescent="0.55000000000000004">
      <c r="A3139">
        <v>3134</v>
      </c>
      <c r="C3139">
        <f t="shared" si="150"/>
        <v>-8.3981072289375125E-2</v>
      </c>
      <c r="D3139">
        <f t="shared" si="151"/>
        <v>3.5184376876649535E-4</v>
      </c>
      <c r="E3139" s="2">
        <f t="shared" si="152"/>
        <v>3.6085939993418997E-2</v>
      </c>
      <c r="K3139">
        <v>3134</v>
      </c>
      <c r="L3139" s="14">
        <v>-2.22050170990152E-4</v>
      </c>
      <c r="M3139" s="14">
        <v>-0.27394406866872001</v>
      </c>
    </row>
    <row r="3140" spans="1:13" x14ac:dyDescent="0.55000000000000004">
      <c r="A3140">
        <v>3135</v>
      </c>
      <c r="C3140">
        <f t="shared" si="150"/>
        <v>6.441087393838657E-2</v>
      </c>
      <c r="D3140">
        <f t="shared" si="151"/>
        <v>3.982778395496183E-4</v>
      </c>
      <c r="E3140" s="2">
        <f t="shared" si="152"/>
        <v>0.12877714536277182</v>
      </c>
      <c r="K3140">
        <v>3135</v>
      </c>
      <c r="L3140" s="14">
        <v>-3.4000278056689401E-5</v>
      </c>
      <c r="M3140" s="14">
        <v>-0.29444445256906798</v>
      </c>
    </row>
    <row r="3141" spans="1:13" x14ac:dyDescent="0.55000000000000004">
      <c r="A3141">
        <v>3136</v>
      </c>
      <c r="C3141">
        <f t="shared" si="150"/>
        <v>0.19663704847949864</v>
      </c>
      <c r="D3141">
        <f t="shared" si="151"/>
        <v>3.4475256763799811E-4</v>
      </c>
      <c r="E3141" s="2">
        <f t="shared" si="152"/>
        <v>0.19170075274731541</v>
      </c>
      <c r="K3141">
        <v>3136</v>
      </c>
      <c r="L3141" s="14">
        <v>1.6256519543848301E-4</v>
      </c>
      <c r="M3141" s="14">
        <v>-0.24119939672272001</v>
      </c>
    </row>
    <row r="3142" spans="1:13" x14ac:dyDescent="0.55000000000000004">
      <c r="A3142">
        <v>3137</v>
      </c>
      <c r="C3142">
        <f t="shared" ref="C3142:C3205" si="153">$D$1*COS($B$2*(A3142-$L$2)+$B$1)</f>
        <v>0.27951146863447834</v>
      </c>
      <c r="D3142">
        <f t="shared" ref="D3142:D3205" si="154">$D$2*COS($B$2*(A3142-$L$3)+$B$3)</f>
        <v>2.0470166805673263E-4</v>
      </c>
      <c r="E3142" s="2">
        <f t="shared" ref="E3142:E3205" si="155">(M3142-C3142)^2</f>
        <v>0.16569452551523126</v>
      </c>
      <c r="K3142">
        <v>3137</v>
      </c>
      <c r="L3142" s="14">
        <v>3.1841520725483098E-4</v>
      </c>
      <c r="M3142" s="14">
        <v>-0.12754445567473899</v>
      </c>
    </row>
    <row r="3143" spans="1:13" x14ac:dyDescent="0.55000000000000004">
      <c r="A3143">
        <v>3138</v>
      </c>
      <c r="C3143">
        <f t="shared" si="153"/>
        <v>0.29223440179649457</v>
      </c>
      <c r="D3143">
        <f t="shared" si="154"/>
        <v>1.3274964562037153E-5</v>
      </c>
      <c r="E3143" s="2">
        <f t="shared" si="155"/>
        <v>7.5174461978598298E-2</v>
      </c>
      <c r="K3143">
        <v>3138</v>
      </c>
      <c r="L3143" s="14">
        <v>3.9451615510966798E-4</v>
      </c>
      <c r="M3143" s="14">
        <v>1.80547855253387E-2</v>
      </c>
    </row>
    <row r="3144" spans="1:13" x14ac:dyDescent="0.55000000000000004">
      <c r="A3144">
        <v>3139</v>
      </c>
      <c r="C3144">
        <f t="shared" si="153"/>
        <v>0.23161265992137953</v>
      </c>
      <c r="D3144">
        <f t="shared" si="154"/>
        <v>-1.8148347522109828E-4</v>
      </c>
      <c r="E3144" s="2">
        <f t="shared" si="155"/>
        <v>5.2534324816797609E-3</v>
      </c>
      <c r="K3144">
        <v>3139</v>
      </c>
      <c r="L3144" s="14">
        <v>3.7180808451674202E-4</v>
      </c>
      <c r="M3144" s="14">
        <v>0.15913209368683801</v>
      </c>
    </row>
    <row r="3145" spans="1:13" x14ac:dyDescent="0.55000000000000004">
      <c r="A3145">
        <v>3140</v>
      </c>
      <c r="C3145">
        <f t="shared" si="153"/>
        <v>0.11286102241315009</v>
      </c>
      <c r="D3145">
        <f t="shared" si="154"/>
        <v>-3.3069338809477096E-4</v>
      </c>
      <c r="E3145" s="2">
        <f t="shared" si="155"/>
        <v>2.175411407173275E-2</v>
      </c>
      <c r="K3145">
        <v>3140</v>
      </c>
      <c r="L3145" s="14">
        <v>2.5597837262669601E-4</v>
      </c>
      <c r="M3145" s="14">
        <v>0.26035378180062901</v>
      </c>
    </row>
    <row r="3146" spans="1:13" x14ac:dyDescent="0.55000000000000004">
      <c r="A3146">
        <v>3141</v>
      </c>
      <c r="C3146">
        <f t="shared" si="153"/>
        <v>-3.4216352799181636E-2</v>
      </c>
      <c r="D3146">
        <f t="shared" si="154"/>
        <v>-3.9690623102020994E-4</v>
      </c>
      <c r="E3146" s="2">
        <f t="shared" si="155"/>
        <v>0.10928617970366107</v>
      </c>
      <c r="K3146">
        <v>3141</v>
      </c>
      <c r="L3146" s="14">
        <v>7.6037289337757005E-5</v>
      </c>
      <c r="M3146" s="14">
        <v>0.29636825014484702</v>
      </c>
    </row>
    <row r="3147" spans="1:13" x14ac:dyDescent="0.55000000000000004">
      <c r="A3147">
        <v>3142</v>
      </c>
      <c r="C3147">
        <f t="shared" si="153"/>
        <v>-0.17270614468065826</v>
      </c>
      <c r="D3147">
        <f t="shared" si="154"/>
        <v>-3.6350397608030685E-4</v>
      </c>
      <c r="E3147" s="2">
        <f t="shared" si="155"/>
        <v>0.18564171524012024</v>
      </c>
      <c r="K3147">
        <v>3142</v>
      </c>
      <c r="L3147" s="14">
        <v>-1.22947804766921E-4</v>
      </c>
      <c r="M3147" s="14">
        <v>0.25815545170514198</v>
      </c>
    </row>
    <row r="3148" spans="1:13" x14ac:dyDescent="0.55000000000000004">
      <c r="A3148">
        <v>3143</v>
      </c>
      <c r="C3148">
        <f t="shared" si="153"/>
        <v>-0.26785033460611962</v>
      </c>
      <c r="D3148">
        <f t="shared" si="154"/>
        <v>-2.3886988520036749E-4</v>
      </c>
      <c r="E3148" s="2">
        <f t="shared" si="155"/>
        <v>0.17904437366330414</v>
      </c>
      <c r="K3148">
        <v>3143</v>
      </c>
      <c r="L3148" s="14">
        <v>-2.9113985845491598E-4</v>
      </c>
      <c r="M3148" s="14">
        <v>0.15528601890572899</v>
      </c>
    </row>
    <row r="3149" spans="1:13" x14ac:dyDescent="0.55000000000000004">
      <c r="A3149">
        <v>3144</v>
      </c>
      <c r="C3149">
        <f t="shared" si="153"/>
        <v>-0.29576973638253301</v>
      </c>
      <c r="D3149">
        <f t="shared" si="154"/>
        <v>-5.4284488112818641E-5</v>
      </c>
      <c r="E3149" s="2">
        <f t="shared" si="155"/>
        <v>9.5662763422489389E-2</v>
      </c>
      <c r="K3149">
        <v>3144</v>
      </c>
      <c r="L3149" s="14">
        <v>-3.8641412849231799E-4</v>
      </c>
      <c r="M3149" s="14">
        <v>1.3524239346852001E-2</v>
      </c>
    </row>
    <row r="3150" spans="1:13" x14ac:dyDescent="0.55000000000000004">
      <c r="A3150">
        <v>3145</v>
      </c>
      <c r="C3150">
        <f t="shared" si="153"/>
        <v>-0.24945716865947865</v>
      </c>
      <c r="D3150">
        <f t="shared" si="154"/>
        <v>1.4392517126212364E-4</v>
      </c>
      <c r="E3150" s="2">
        <f t="shared" si="155"/>
        <v>1.3884474208080385E-2</v>
      </c>
      <c r="K3150">
        <v>3145</v>
      </c>
      <c r="L3150" s="14">
        <v>-3.84908582909597E-4</v>
      </c>
      <c r="M3150" s="14">
        <v>-0.13162476985473401</v>
      </c>
    </row>
    <row r="3151" spans="1:13" x14ac:dyDescent="0.55000000000000004">
      <c r="A3151">
        <v>3146</v>
      </c>
      <c r="C3151">
        <f t="shared" si="153"/>
        <v>-0.14053610974266861</v>
      </c>
      <c r="D3151">
        <f t="shared" si="154"/>
        <v>3.0601264635504716E-4</v>
      </c>
      <c r="E3151" s="2">
        <f t="shared" si="155"/>
        <v>1.0664988081315316E-2</v>
      </c>
      <c r="K3151">
        <v>3146</v>
      </c>
      <c r="L3151" s="14">
        <v>-2.8700029493767398E-4</v>
      </c>
      <c r="M3151" s="14">
        <v>-0.24380753890541099</v>
      </c>
    </row>
    <row r="3152" spans="1:13" x14ac:dyDescent="0.55000000000000004">
      <c r="A3152">
        <v>3147</v>
      </c>
      <c r="C3152">
        <f t="shared" si="153"/>
        <v>3.6565504533970779E-3</v>
      </c>
      <c r="D3152">
        <f t="shared" si="154"/>
        <v>3.9129739744764904E-4</v>
      </c>
      <c r="E3152" s="2">
        <f t="shared" si="155"/>
        <v>8.9152254461316582E-2</v>
      </c>
      <c r="K3152">
        <v>3147</v>
      </c>
      <c r="L3152" s="14">
        <v>-1.1721100267803799E-4</v>
      </c>
      <c r="M3152" s="14">
        <v>-0.29492719736506101</v>
      </c>
    </row>
    <row r="3153" spans="1:13" x14ac:dyDescent="0.55000000000000004">
      <c r="A3153">
        <v>3148</v>
      </c>
      <c r="C3153">
        <f t="shared" si="153"/>
        <v>0.1469314935577555</v>
      </c>
      <c r="D3153">
        <f t="shared" si="154"/>
        <v>3.783747496765112E-4</v>
      </c>
      <c r="E3153" s="2">
        <f t="shared" si="155"/>
        <v>0.1756548712320867</v>
      </c>
      <c r="K3153">
        <v>3148</v>
      </c>
      <c r="L3153" s="14">
        <v>8.1934512326583303E-5</v>
      </c>
      <c r="M3153" s="14">
        <v>-0.27218050964912799</v>
      </c>
    </row>
    <row r="3154" spans="1:13" x14ac:dyDescent="0.55000000000000004">
      <c r="A3154">
        <v>3149</v>
      </c>
      <c r="C3154">
        <f t="shared" si="153"/>
        <v>0.25332972885142263</v>
      </c>
      <c r="D3154">
        <f t="shared" si="154"/>
        <v>2.7048801524402326E-4</v>
      </c>
      <c r="E3154" s="2">
        <f t="shared" si="155"/>
        <v>0.18887216531228865</v>
      </c>
      <c r="K3154">
        <v>3149</v>
      </c>
      <c r="L3154" s="14">
        <v>2.6055902043419898E-4</v>
      </c>
      <c r="M3154" s="14">
        <v>-0.181264524806272</v>
      </c>
    </row>
    <row r="3155" spans="1:13" x14ac:dyDescent="0.55000000000000004">
      <c r="A3155">
        <v>3150</v>
      </c>
      <c r="C3155">
        <f t="shared" si="153"/>
        <v>0.29614754197038623</v>
      </c>
      <c r="D3155">
        <f t="shared" si="154"/>
        <v>9.4714490420269893E-5</v>
      </c>
      <c r="E3155" s="2">
        <f t="shared" si="155"/>
        <v>0.11634733887795692</v>
      </c>
      <c r="K3155">
        <v>3150</v>
      </c>
      <c r="L3155" s="14">
        <v>3.7392490548325698E-4</v>
      </c>
      <c r="M3155" s="14">
        <v>-4.4949715242211301E-2</v>
      </c>
    </row>
    <row r="3156" spans="1:13" x14ac:dyDescent="0.55000000000000004">
      <c r="A3156">
        <v>3151</v>
      </c>
      <c r="C3156">
        <f t="shared" si="153"/>
        <v>0.26463856435064748</v>
      </c>
      <c r="D3156">
        <f t="shared" si="154"/>
        <v>-1.0483037507312195E-4</v>
      </c>
      <c r="E3156" s="2">
        <f t="shared" si="155"/>
        <v>2.6249033580881761E-2</v>
      </c>
      <c r="K3156">
        <v>3151</v>
      </c>
      <c r="L3156" s="14">
        <v>3.9363897829232597E-4</v>
      </c>
      <c r="M3156" s="14">
        <v>0.10262302935205</v>
      </c>
    </row>
    <row r="3157" spans="1:13" x14ac:dyDescent="0.55000000000000004">
      <c r="A3157">
        <v>3152</v>
      </c>
      <c r="C3157">
        <f t="shared" si="153"/>
        <v>0.16671088521732352</v>
      </c>
      <c r="D3157">
        <f t="shared" si="154"/>
        <v>-2.7806502607495868E-4</v>
      </c>
      <c r="E3157" s="2">
        <f t="shared" si="155"/>
        <v>3.3387958575027831E-3</v>
      </c>
      <c r="K3157">
        <v>3152</v>
      </c>
      <c r="L3157" s="14">
        <v>3.1476372702914698E-4</v>
      </c>
      <c r="M3157" s="14">
        <v>0.22449319961803599</v>
      </c>
    </row>
    <row r="3158" spans="1:13" x14ac:dyDescent="0.55000000000000004">
      <c r="A3158">
        <v>3153</v>
      </c>
      <c r="C3158">
        <f t="shared" si="153"/>
        <v>2.6942287881096597E-2</v>
      </c>
      <c r="D3158">
        <f t="shared" si="154"/>
        <v>-3.815112166776814E-4</v>
      </c>
      <c r="E3158" s="2">
        <f t="shared" si="155"/>
        <v>6.9271801475504768E-2</v>
      </c>
      <c r="K3158">
        <v>3153</v>
      </c>
      <c r="L3158" s="14">
        <v>1.57053947679117E-4</v>
      </c>
      <c r="M3158" s="14">
        <v>0.29013765538498099</v>
      </c>
    </row>
    <row r="3159" spans="1:13" x14ac:dyDescent="0.55000000000000004">
      <c r="A3159">
        <v>3154</v>
      </c>
      <c r="C3159">
        <f t="shared" si="153"/>
        <v>-0.11958825581491658</v>
      </c>
      <c r="D3159">
        <f t="shared" si="154"/>
        <v>-3.892061335126963E-4</v>
      </c>
      <c r="E3159" s="2">
        <f t="shared" si="155"/>
        <v>0.16217018243974043</v>
      </c>
      <c r="K3159">
        <v>3154</v>
      </c>
      <c r="L3159" s="14">
        <v>-3.9990967159104602E-5</v>
      </c>
      <c r="M3159" s="14">
        <v>0.28311533547741402</v>
      </c>
    </row>
    <row r="3160" spans="1:13" x14ac:dyDescent="0.55000000000000004">
      <c r="A3160">
        <v>3155</v>
      </c>
      <c r="C3160">
        <f t="shared" si="153"/>
        <v>-0.23610466802050978</v>
      </c>
      <c r="D3160">
        <f t="shared" si="154"/>
        <v>-2.9921851465230549E-4</v>
      </c>
      <c r="E3160" s="2">
        <f t="shared" si="155"/>
        <v>0.19473659182417025</v>
      </c>
      <c r="K3160">
        <v>3155</v>
      </c>
      <c r="L3160" s="14">
        <v>-2.27019896186379E-4</v>
      </c>
      <c r="M3160" s="14">
        <v>0.20518502347949599</v>
      </c>
    </row>
    <row r="3161" spans="1:13" x14ac:dyDescent="0.55000000000000004">
      <c r="A3161">
        <v>3156</v>
      </c>
      <c r="C3161">
        <f t="shared" si="153"/>
        <v>-0.2933637852464574</v>
      </c>
      <c r="D3161">
        <f t="shared" si="154"/>
        <v>-1.3413335563943049E-4</v>
      </c>
      <c r="E3161" s="2">
        <f t="shared" si="155"/>
        <v>0.13632978469876145</v>
      </c>
      <c r="K3161">
        <v>3156</v>
      </c>
      <c r="L3161" s="14">
        <v>-3.5719028388458502E-4</v>
      </c>
      <c r="M3161" s="14">
        <v>7.5864849475663604E-2</v>
      </c>
    </row>
    <row r="3162" spans="1:13" x14ac:dyDescent="0.55000000000000004">
      <c r="A3162">
        <v>3157</v>
      </c>
      <c r="C3162">
        <f t="shared" si="153"/>
        <v>-0.27699477599350181</v>
      </c>
      <c r="D3162">
        <f t="shared" si="154"/>
        <v>6.461644833213565E-5</v>
      </c>
      <c r="E3162" s="2">
        <f t="shared" si="155"/>
        <v>4.1836050868884318E-2</v>
      </c>
      <c r="K3162">
        <v>3157</v>
      </c>
      <c r="L3162" s="14">
        <v>-3.9790014913624401E-4</v>
      </c>
      <c r="M3162" s="14">
        <v>-7.2456146710707603E-2</v>
      </c>
    </row>
    <row r="3163" spans="1:13" x14ac:dyDescent="0.55000000000000004">
      <c r="A3163">
        <v>3158</v>
      </c>
      <c r="C3163">
        <f t="shared" si="153"/>
        <v>-0.19110591655444434</v>
      </c>
      <c r="D3163">
        <f t="shared" si="154"/>
        <v>2.4714888577672593E-4</v>
      </c>
      <c r="E3163" s="2">
        <f t="shared" si="155"/>
        <v>1.3280568550767634E-4</v>
      </c>
      <c r="K3163">
        <v>3158</v>
      </c>
      <c r="L3163" s="14">
        <v>-3.38953453643411E-4</v>
      </c>
      <c r="M3163" s="14">
        <v>-0.20263005146808</v>
      </c>
    </row>
    <row r="3164" spans="1:13" x14ac:dyDescent="0.55000000000000004">
      <c r="A3164">
        <v>3159</v>
      </c>
      <c r="C3164">
        <f t="shared" si="153"/>
        <v>-5.7253500252560756E-2</v>
      </c>
      <c r="D3164">
        <f t="shared" si="154"/>
        <v>3.6765216237938673E-4</v>
      </c>
      <c r="E3164" s="2">
        <f t="shared" si="155"/>
        <v>5.053526594993922E-2</v>
      </c>
      <c r="K3164">
        <v>3159</v>
      </c>
      <c r="L3164" s="14">
        <v>-1.95113762971016E-4</v>
      </c>
      <c r="M3164" s="14">
        <v>-0.28205400280969301</v>
      </c>
    </row>
    <row r="3165" spans="1:13" x14ac:dyDescent="0.55000000000000004">
      <c r="A3165">
        <v>3160</v>
      </c>
      <c r="C3165">
        <f t="shared" si="153"/>
        <v>9.0968337804683705E-2</v>
      </c>
      <c r="D3165">
        <f t="shared" si="154"/>
        <v>3.9588249571752558E-4</v>
      </c>
      <c r="E3165" s="2">
        <f t="shared" si="155"/>
        <v>0.14577438392331715</v>
      </c>
      <c r="K3165">
        <v>3160</v>
      </c>
      <c r="L3165" s="14">
        <v>-2.4066199646193699E-6</v>
      </c>
      <c r="M3165" s="14">
        <v>-0.29083577941161498</v>
      </c>
    </row>
    <row r="3166" spans="1:13" x14ac:dyDescent="0.55000000000000004">
      <c r="A3166">
        <v>3161</v>
      </c>
      <c r="C3166">
        <f t="shared" si="153"/>
        <v>0.21635904053189997</v>
      </c>
      <c r="D3166">
        <f t="shared" si="154"/>
        <v>3.2475466717316113E-4</v>
      </c>
      <c r="E3166" s="2">
        <f t="shared" si="155"/>
        <v>0.19636860285783339</v>
      </c>
      <c r="K3166">
        <v>3161</v>
      </c>
      <c r="L3166" s="14">
        <v>1.9090327594150199E-4</v>
      </c>
      <c r="M3166" s="14">
        <v>-0.22677593084570799</v>
      </c>
    </row>
    <row r="3167" spans="1:13" x14ac:dyDescent="0.55000000000000004">
      <c r="A3167">
        <v>3162</v>
      </c>
      <c r="C3167">
        <f t="shared" si="153"/>
        <v>0.28744818457438703</v>
      </c>
      <c r="D3167">
        <f t="shared" si="154"/>
        <v>1.7212026245326048E-4</v>
      </c>
      <c r="E3167" s="2">
        <f t="shared" si="155"/>
        <v>0.15473746149519568</v>
      </c>
      <c r="K3167">
        <v>3162</v>
      </c>
      <c r="L3167" s="14">
        <v>3.3640026211012998E-4</v>
      </c>
      <c r="M3167" s="14">
        <v>-0.105918643583753</v>
      </c>
    </row>
    <row r="3168" spans="1:13" x14ac:dyDescent="0.55000000000000004">
      <c r="A3168">
        <v>3163</v>
      </c>
      <c r="C3168">
        <f t="shared" si="153"/>
        <v>0.28639389321569192</v>
      </c>
      <c r="D3168">
        <f t="shared" si="154"/>
        <v>-2.371270013513807E-5</v>
      </c>
      <c r="E3168" s="2">
        <f t="shared" si="155"/>
        <v>5.9989366698302966E-2</v>
      </c>
      <c r="K3168">
        <v>3163</v>
      </c>
      <c r="L3168" s="14">
        <v>3.9764371575755602E-4</v>
      </c>
      <c r="M3168" s="14">
        <v>4.1466625035313599E-2</v>
      </c>
    </row>
    <row r="3169" spans="1:13" x14ac:dyDescent="0.55000000000000004">
      <c r="A3169">
        <v>3164</v>
      </c>
      <c r="C3169">
        <f t="shared" si="153"/>
        <v>0.21346077136564445</v>
      </c>
      <c r="D3169">
        <f t="shared" si="154"/>
        <v>-2.1359427481123112E-4</v>
      </c>
      <c r="E3169" s="2">
        <f t="shared" si="155"/>
        <v>1.2246116142029858E-3</v>
      </c>
      <c r="K3169">
        <v>3164</v>
      </c>
      <c r="L3169" s="14">
        <v>3.59294833990979E-4</v>
      </c>
      <c r="M3169" s="14">
        <v>0.17846632017402</v>
      </c>
    </row>
    <row r="3170" spans="1:13" x14ac:dyDescent="0.55000000000000004">
      <c r="A3170">
        <v>3165</v>
      </c>
      <c r="C3170">
        <f t="shared" si="153"/>
        <v>8.6953495298323788E-2</v>
      </c>
      <c r="D3170">
        <f t="shared" si="154"/>
        <v>-3.4986818872268627E-4</v>
      </c>
      <c r="E3170" s="2">
        <f t="shared" si="155"/>
        <v>3.3787778866506891E-2</v>
      </c>
      <c r="K3170">
        <v>3165</v>
      </c>
      <c r="L3170" s="14">
        <v>2.3095833214802899E-4</v>
      </c>
      <c r="M3170" s="14">
        <v>0.27076801830047098</v>
      </c>
    </row>
    <row r="3171" spans="1:13" x14ac:dyDescent="0.55000000000000004">
      <c r="A3171">
        <v>3166</v>
      </c>
      <c r="C3171">
        <f t="shared" si="153"/>
        <v>-6.1377275254620382E-2</v>
      </c>
      <c r="D3171">
        <f t="shared" si="154"/>
        <v>-3.9833256190102939E-4</v>
      </c>
      <c r="E3171" s="2">
        <f t="shared" si="155"/>
        <v>0.1271859995280232</v>
      </c>
      <c r="K3171">
        <v>3166</v>
      </c>
      <c r="L3171" s="14">
        <v>4.4776883257131002E-5</v>
      </c>
      <c r="M3171" s="14">
        <v>0.29525418652072999</v>
      </c>
    </row>
    <row r="3172" spans="1:13" x14ac:dyDescent="0.55000000000000004">
      <c r="A3172">
        <v>3167</v>
      </c>
      <c r="C3172">
        <f t="shared" si="153"/>
        <v>-0.19430364344733861</v>
      </c>
      <c r="D3172">
        <f t="shared" si="154"/>
        <v>-3.4682385822785452E-4</v>
      </c>
      <c r="E3172" s="2">
        <f t="shared" si="155"/>
        <v>0.1936842740533134</v>
      </c>
      <c r="K3172">
        <v>3167</v>
      </c>
      <c r="L3172" s="14">
        <v>-1.52619213821133E-4</v>
      </c>
      <c r="M3172" s="14">
        <v>0.24579211210287499</v>
      </c>
    </row>
    <row r="3173" spans="1:13" x14ac:dyDescent="0.55000000000000004">
      <c r="A3173">
        <v>3168</v>
      </c>
      <c r="C3173">
        <f t="shared" si="153"/>
        <v>-0.27846389273272582</v>
      </c>
      <c r="D3173">
        <f t="shared" si="154"/>
        <v>-2.0826967660635218E-4</v>
      </c>
      <c r="E3173" s="2">
        <f t="shared" si="155"/>
        <v>0.17076214962547542</v>
      </c>
      <c r="K3173">
        <v>3168</v>
      </c>
      <c r="L3173" s="14">
        <v>-3.1179088201702701E-4</v>
      </c>
      <c r="M3173" s="14">
        <v>0.13476987842529001</v>
      </c>
    </row>
    <row r="3174" spans="1:13" x14ac:dyDescent="0.55000000000000004">
      <c r="A3174">
        <v>3169</v>
      </c>
      <c r="C3174">
        <f t="shared" si="153"/>
        <v>-0.29273557449534154</v>
      </c>
      <c r="D3174">
        <f t="shared" si="154"/>
        <v>-1.7444196133118326E-5</v>
      </c>
      <c r="E3174" s="2">
        <f t="shared" si="155"/>
        <v>7.993583849741126E-2</v>
      </c>
      <c r="K3174">
        <v>3169</v>
      </c>
      <c r="L3174" s="14">
        <v>-3.9287258960154901E-4</v>
      </c>
      <c r="M3174" s="14">
        <v>-1.00063073555365E-2</v>
      </c>
    </row>
    <row r="3175" spans="1:13" x14ac:dyDescent="0.55000000000000004">
      <c r="A3175">
        <v>3170</v>
      </c>
      <c r="C3175">
        <f t="shared" si="153"/>
        <v>-0.23353679743727984</v>
      </c>
      <c r="D3175">
        <f t="shared" si="154"/>
        <v>1.7775940987245452E-4</v>
      </c>
      <c r="E3175" s="2">
        <f t="shared" si="155"/>
        <v>6.6032600926894279E-3</v>
      </c>
      <c r="K3175">
        <v>3170</v>
      </c>
      <c r="L3175" s="14">
        <v>-3.7555691991575699E-4</v>
      </c>
      <c r="M3175" s="14">
        <v>-0.15227635138454501</v>
      </c>
    </row>
    <row r="3176" spans="1:13" x14ac:dyDescent="0.55000000000000004">
      <c r="A3176">
        <v>3171</v>
      </c>
      <c r="C3176">
        <f t="shared" si="153"/>
        <v>-0.11572520678723595</v>
      </c>
      <c r="D3176">
        <f t="shared" si="154"/>
        <v>3.2834915087400374E-4</v>
      </c>
      <c r="E3176" s="2">
        <f t="shared" si="155"/>
        <v>1.9791602881214586E-2</v>
      </c>
      <c r="K3176">
        <v>3171</v>
      </c>
      <c r="L3176" s="14">
        <v>-2.6418068985107501E-4</v>
      </c>
      <c r="M3176" s="14">
        <v>-0.25640783855539201</v>
      </c>
    </row>
    <row r="3177" spans="1:13" x14ac:dyDescent="0.55000000000000004">
      <c r="A3177">
        <v>3172</v>
      </c>
      <c r="C3177">
        <f t="shared" si="153"/>
        <v>3.1130971472589353E-2</v>
      </c>
      <c r="D3177">
        <f t="shared" si="154"/>
        <v>3.9653017605713179E-4</v>
      </c>
      <c r="E3177" s="2">
        <f t="shared" si="155"/>
        <v>0.1072243953885111</v>
      </c>
      <c r="K3177">
        <v>3172</v>
      </c>
      <c r="L3177" s="14">
        <v>-8.6638767155172293E-5</v>
      </c>
      <c r="M3177" s="14">
        <v>-0.296320391921291</v>
      </c>
    </row>
    <row r="3178" spans="1:13" x14ac:dyDescent="0.55000000000000004">
      <c r="A3178">
        <v>3173</v>
      </c>
      <c r="C3178">
        <f t="shared" si="153"/>
        <v>0.17017393207984297</v>
      </c>
      <c r="D3178">
        <f t="shared" si="154"/>
        <v>3.6519048524401304E-4</v>
      </c>
      <c r="E3178" s="2">
        <f t="shared" si="155"/>
        <v>0.18678957649328545</v>
      </c>
      <c r="K3178">
        <v>3173</v>
      </c>
      <c r="L3178" s="14">
        <v>1.1260237224263499E-4</v>
      </c>
      <c r="M3178" s="14">
        <v>-0.26201766489224698</v>
      </c>
    </row>
    <row r="3179" spans="1:13" x14ac:dyDescent="0.55000000000000004">
      <c r="A3179">
        <v>3174</v>
      </c>
      <c r="C3179">
        <f t="shared" si="153"/>
        <v>0.26650682271908183</v>
      </c>
      <c r="D3179">
        <f t="shared" si="154"/>
        <v>2.4219568023959049E-4</v>
      </c>
      <c r="E3179" s="2">
        <f t="shared" si="155"/>
        <v>0.18369608356864858</v>
      </c>
      <c r="K3179">
        <v>3174</v>
      </c>
      <c r="L3179" s="14">
        <v>2.8364154897787E-4</v>
      </c>
      <c r="M3179" s="14">
        <v>-0.16209098825135301</v>
      </c>
    </row>
    <row r="3180" spans="1:13" x14ac:dyDescent="0.55000000000000004">
      <c r="A3180">
        <v>3175</v>
      </c>
      <c r="C3180">
        <f t="shared" si="153"/>
        <v>0.29595211837393554</v>
      </c>
      <c r="D3180">
        <f t="shared" si="154"/>
        <v>5.8414864574910721E-5</v>
      </c>
      <c r="E3180" s="2">
        <f t="shared" si="155"/>
        <v>0.10081878302724691</v>
      </c>
      <c r="K3180">
        <v>3175</v>
      </c>
      <c r="L3180" s="14">
        <v>3.8364094018717299E-4</v>
      </c>
      <c r="M3180" s="14">
        <v>-2.1567618063418701E-2</v>
      </c>
    </row>
    <row r="3181" spans="1:13" x14ac:dyDescent="0.55000000000000004">
      <c r="A3181">
        <v>3176</v>
      </c>
      <c r="C3181">
        <f t="shared" si="153"/>
        <v>0.25111967049376771</v>
      </c>
      <c r="D3181">
        <f t="shared" si="154"/>
        <v>-1.4002685080770881E-4</v>
      </c>
      <c r="E3181" s="2">
        <f t="shared" si="155"/>
        <v>1.6068648916794961E-2</v>
      </c>
      <c r="K3181">
        <v>3176</v>
      </c>
      <c r="L3181" s="14">
        <v>3.8755507799098898E-4</v>
      </c>
      <c r="M3181" s="14">
        <v>0.124357495864287</v>
      </c>
    </row>
    <row r="3182" spans="1:13" x14ac:dyDescent="0.55000000000000004">
      <c r="A3182">
        <v>3177</v>
      </c>
      <c r="C3182">
        <f t="shared" si="153"/>
        <v>0.14326147850221849</v>
      </c>
      <c r="D3182">
        <f t="shared" si="154"/>
        <v>-3.0332477817228794E-4</v>
      </c>
      <c r="E3182" s="2">
        <f t="shared" si="155"/>
        <v>9.1920204173446193E-3</v>
      </c>
      <c r="K3182">
        <v>3177</v>
      </c>
      <c r="L3182" s="14">
        <v>2.94403642294803E-4</v>
      </c>
      <c r="M3182" s="14">
        <v>0.23913650349488599</v>
      </c>
    </row>
    <row r="3183" spans="1:13" x14ac:dyDescent="0.55000000000000004">
      <c r="A3183">
        <v>3178</v>
      </c>
      <c r="C3183">
        <f t="shared" si="153"/>
        <v>-5.5232488101799291E-4</v>
      </c>
      <c r="D3183">
        <f t="shared" si="154"/>
        <v>-3.9049457979465203E-4</v>
      </c>
      <c r="E3183" s="2">
        <f t="shared" si="155"/>
        <v>8.6774203926734045E-2</v>
      </c>
      <c r="K3183">
        <v>3178</v>
      </c>
      <c r="L3183" s="14">
        <v>1.2751698803828001E-4</v>
      </c>
      <c r="M3183" s="14">
        <v>0.29402229033002503</v>
      </c>
    </row>
    <row r="3184" spans="1:13" x14ac:dyDescent="0.55000000000000004">
      <c r="A3184">
        <v>3179</v>
      </c>
      <c r="C3184">
        <f t="shared" si="153"/>
        <v>-0.14422750636120374</v>
      </c>
      <c r="D3184">
        <f t="shared" si="154"/>
        <v>-3.7965847286121904E-4</v>
      </c>
      <c r="E3184" s="2">
        <f t="shared" si="155"/>
        <v>0.17597679076239708</v>
      </c>
      <c r="K3184">
        <v>3179</v>
      </c>
      <c r="L3184" s="14">
        <v>-7.1307086930393494E-5</v>
      </c>
      <c r="M3184" s="14">
        <v>0.27526837057013998</v>
      </c>
    </row>
    <row r="3185" spans="1:13" x14ac:dyDescent="0.55000000000000004">
      <c r="A3185">
        <v>3180</v>
      </c>
      <c r="C3185">
        <f t="shared" si="153"/>
        <v>-0.25170462381821002</v>
      </c>
      <c r="D3185">
        <f t="shared" si="154"/>
        <v>-2.7353609180737621E-4</v>
      </c>
      <c r="E3185" s="2">
        <f t="shared" si="155"/>
        <v>0.19296375874057742</v>
      </c>
      <c r="K3185">
        <v>3180</v>
      </c>
      <c r="L3185" s="14">
        <v>-2.52271859620298E-4</v>
      </c>
      <c r="M3185" s="14">
        <v>0.187571779759967</v>
      </c>
    </row>
    <row r="3186" spans="1:13" x14ac:dyDescent="0.55000000000000004">
      <c r="A3186">
        <v>3181</v>
      </c>
      <c r="C3186">
        <f t="shared" si="153"/>
        <v>-0.29600918621123695</v>
      </c>
      <c r="D3186">
        <f t="shared" si="154"/>
        <v>-9.8761917392345302E-5</v>
      </c>
      <c r="E3186" s="2">
        <f t="shared" si="155"/>
        <v>0.12173529866036373</v>
      </c>
      <c r="K3186">
        <v>3181</v>
      </c>
      <c r="L3186" s="14">
        <v>-3.7005358008729901E-4</v>
      </c>
      <c r="M3186" s="14">
        <v>5.28966730980669E-2</v>
      </c>
    </row>
    <row r="3187" spans="1:13" x14ac:dyDescent="0.55000000000000004">
      <c r="A3187">
        <v>3182</v>
      </c>
      <c r="C3187">
        <f t="shared" si="153"/>
        <v>-0.26602168224382899</v>
      </c>
      <c r="D3187">
        <f t="shared" si="154"/>
        <v>1.007994165521197E-4</v>
      </c>
      <c r="E3187" s="2">
        <f t="shared" si="155"/>
        <v>2.9239272499878323E-2</v>
      </c>
      <c r="K3187">
        <v>3182</v>
      </c>
      <c r="L3187" s="14">
        <v>-3.9515308577568899E-4</v>
      </c>
      <c r="M3187" s="14">
        <v>-9.5026733488380893E-2</v>
      </c>
    </row>
    <row r="3188" spans="1:13" x14ac:dyDescent="0.55000000000000004">
      <c r="A3188">
        <v>3183</v>
      </c>
      <c r="C3188">
        <f t="shared" si="153"/>
        <v>-0.16926834332714458</v>
      </c>
      <c r="D3188">
        <f t="shared" si="154"/>
        <v>2.750622216230255E-4</v>
      </c>
      <c r="E3188" s="2">
        <f t="shared" si="155"/>
        <v>2.488190164508141E-3</v>
      </c>
      <c r="K3188">
        <v>3183</v>
      </c>
      <c r="L3188" s="14">
        <v>-3.2128404977978101E-4</v>
      </c>
      <c r="M3188" s="14">
        <v>-0.21915010516960701</v>
      </c>
    </row>
    <row r="3189" spans="1:13" x14ac:dyDescent="0.55000000000000004">
      <c r="A3189">
        <v>3184</v>
      </c>
      <c r="C3189">
        <f t="shared" si="153"/>
        <v>-3.0032218127981208E-2</v>
      </c>
      <c r="D3189">
        <f t="shared" si="154"/>
        <v>3.8029020692096065E-4</v>
      </c>
      <c r="E3189" s="2">
        <f t="shared" si="155"/>
        <v>6.674666291614359E-2</v>
      </c>
      <c r="K3189">
        <v>3184</v>
      </c>
      <c r="L3189" s="14">
        <v>-1.66947430414981E-4</v>
      </c>
      <c r="M3189" s="14">
        <v>-0.28838597350255202</v>
      </c>
    </row>
    <row r="3190" spans="1:13" x14ac:dyDescent="0.55000000000000004">
      <c r="A3190">
        <v>3185</v>
      </c>
      <c r="C3190">
        <f t="shared" si="153"/>
        <v>0.11674136079237461</v>
      </c>
      <c r="D3190">
        <f t="shared" si="154"/>
        <v>3.9007336616328134E-4</v>
      </c>
      <c r="E3190" s="2">
        <f t="shared" si="155"/>
        <v>0.16171267608874845</v>
      </c>
      <c r="K3190">
        <v>3185</v>
      </c>
      <c r="L3190" s="14">
        <v>2.9202208563920199E-5</v>
      </c>
      <c r="M3190" s="14">
        <v>-0.285393785755087</v>
      </c>
    </row>
    <row r="3191" spans="1:13" x14ac:dyDescent="0.55000000000000004">
      <c r="A3191">
        <v>3186</v>
      </c>
      <c r="C3191">
        <f t="shared" si="153"/>
        <v>0.23421531886516475</v>
      </c>
      <c r="D3191">
        <f t="shared" si="154"/>
        <v>3.0195633259469043E-4</v>
      </c>
      <c r="E3191" s="2">
        <f t="shared" si="155"/>
        <v>0.19814808188992206</v>
      </c>
      <c r="K3191">
        <v>3186</v>
      </c>
      <c r="L3191" s="14">
        <v>2.1803797325063701E-4</v>
      </c>
      <c r="M3191" s="14">
        <v>-0.210922953910747</v>
      </c>
    </row>
    <row r="3192" spans="1:13" x14ac:dyDescent="0.55000000000000004">
      <c r="A3192">
        <v>3187</v>
      </c>
      <c r="C3192">
        <f t="shared" si="153"/>
        <v>0.29290616877198961</v>
      </c>
      <c r="D3192">
        <f t="shared" si="154"/>
        <v>1.3805462427872976E-4</v>
      </c>
      <c r="E3192" s="2">
        <f t="shared" si="155"/>
        <v>0.14177584138748958</v>
      </c>
      <c r="K3192">
        <v>3187</v>
      </c>
      <c r="L3192" s="14">
        <v>3.5226477492734601E-4</v>
      </c>
      <c r="M3192" s="14">
        <v>-8.3625159788449796E-2</v>
      </c>
    </row>
    <row r="3193" spans="1:13" x14ac:dyDescent="0.55000000000000004">
      <c r="A3193">
        <v>3188</v>
      </c>
      <c r="C3193">
        <f t="shared" si="153"/>
        <v>0.27808374428921268</v>
      </c>
      <c r="D3193">
        <f t="shared" si="154"/>
        <v>-6.049588477060135E-5</v>
      </c>
      <c r="E3193" s="2">
        <f t="shared" si="155"/>
        <v>4.556801916396739E-2</v>
      </c>
      <c r="K3193">
        <v>3188</v>
      </c>
      <c r="L3193" s="14">
        <v>3.98264678431489E-4</v>
      </c>
      <c r="M3193" s="14">
        <v>6.4617074375693404E-2</v>
      </c>
    </row>
    <row r="3194" spans="1:13" x14ac:dyDescent="0.55000000000000004">
      <c r="A3194">
        <v>3189</v>
      </c>
      <c r="C3194">
        <f t="shared" si="153"/>
        <v>0.19346816153172622</v>
      </c>
      <c r="D3194">
        <f t="shared" si="154"/>
        <v>-2.4386320189229456E-4</v>
      </c>
      <c r="E3194" s="2">
        <f t="shared" si="155"/>
        <v>1.028741396129193E-5</v>
      </c>
      <c r="K3194">
        <v>3189</v>
      </c>
      <c r="L3194" s="14">
        <v>3.4451672256776903E-4</v>
      </c>
      <c r="M3194" s="14">
        <v>0.19667556140721601</v>
      </c>
    </row>
    <row r="3195" spans="1:13" x14ac:dyDescent="0.55000000000000004">
      <c r="A3195">
        <v>3190</v>
      </c>
      <c r="C3195">
        <f t="shared" si="153"/>
        <v>6.0296148214310466E-2</v>
      </c>
      <c r="D3195">
        <f t="shared" si="154"/>
        <v>-3.660259955703342E-4</v>
      </c>
      <c r="E3195" s="2">
        <f t="shared" si="155"/>
        <v>4.8039559316515421E-2</v>
      </c>
      <c r="K3195">
        <v>3190</v>
      </c>
      <c r="L3195" s="14">
        <v>2.0448241631036701E-4</v>
      </c>
      <c r="M3195" s="14">
        <v>0.27947543399769698</v>
      </c>
    </row>
    <row r="3196" spans="1:13" x14ac:dyDescent="0.55000000000000004">
      <c r="A3196">
        <v>3191</v>
      </c>
      <c r="C3196">
        <f t="shared" si="153"/>
        <v>-8.8008927362934974E-2</v>
      </c>
      <c r="D3196">
        <f t="shared" si="154"/>
        <v>-3.9632397957604741E-4</v>
      </c>
      <c r="E3196" s="2">
        <f t="shared" si="155"/>
        <v>0.14461886997627543</v>
      </c>
      <c r="K3196">
        <v>3191</v>
      </c>
      <c r="L3196" s="14">
        <v>1.3234220371217499E-5</v>
      </c>
      <c r="M3196" s="14">
        <v>0.29227895040373197</v>
      </c>
    </row>
    <row r="3197" spans="1:13" x14ac:dyDescent="0.55000000000000004">
      <c r="A3197">
        <v>3192</v>
      </c>
      <c r="C3197">
        <f t="shared" si="153"/>
        <v>-0.21422561725159212</v>
      </c>
      <c r="D3197">
        <f t="shared" si="154"/>
        <v>-3.2715299855648488E-4</v>
      </c>
      <c r="E3197" s="2">
        <f t="shared" si="155"/>
        <v>0.1990096779536987</v>
      </c>
      <c r="K3197">
        <v>3192</v>
      </c>
      <c r="L3197" s="14">
        <v>-1.8132856815904601E-4</v>
      </c>
      <c r="M3197" s="14">
        <v>0.231879390514179</v>
      </c>
    </row>
    <row r="3198" spans="1:13" x14ac:dyDescent="0.55000000000000004">
      <c r="A3198">
        <v>3193</v>
      </c>
      <c r="C3198">
        <f t="shared" si="153"/>
        <v>-0.28667619272988942</v>
      </c>
      <c r="D3198">
        <f t="shared" si="154"/>
        <v>-1.7587351073701651E-4</v>
      </c>
      <c r="E3198" s="2">
        <f t="shared" si="155"/>
        <v>0.16006431968274401</v>
      </c>
      <c r="K3198">
        <v>3193</v>
      </c>
      <c r="L3198" s="14">
        <v>-3.3047649191310699E-4</v>
      </c>
      <c r="M3198" s="14">
        <v>0.113404198795044</v>
      </c>
    </row>
    <row r="3199" spans="1:13" x14ac:dyDescent="0.55000000000000004">
      <c r="A3199">
        <v>3194</v>
      </c>
      <c r="C3199">
        <f t="shared" si="153"/>
        <v>-0.28717708648767648</v>
      </c>
      <c r="D3199">
        <f t="shared" si="154"/>
        <v>1.9546521157975752E-5</v>
      </c>
      <c r="E3199" s="2">
        <f t="shared" si="155"/>
        <v>6.4365368726996441E-2</v>
      </c>
      <c r="K3199">
        <v>3194</v>
      </c>
      <c r="L3199" s="14">
        <v>-3.9685452814021199E-4</v>
      </c>
      <c r="M3199" s="14">
        <v>-3.3473778020883999E-2</v>
      </c>
    </row>
    <row r="3200" spans="1:13" x14ac:dyDescent="0.55000000000000004">
      <c r="A3200">
        <v>3195</v>
      </c>
      <c r="C3200">
        <f t="shared" si="153"/>
        <v>-0.21560258475123101</v>
      </c>
      <c r="D3200">
        <f t="shared" si="154"/>
        <v>2.1006078824782902E-4</v>
      </c>
      <c r="E3200" s="2">
        <f t="shared" si="155"/>
        <v>1.903973541442596E-3</v>
      </c>
      <c r="K3200">
        <v>3195</v>
      </c>
      <c r="L3200" s="14">
        <v>-3.63837885887843E-4</v>
      </c>
      <c r="M3200" s="14">
        <v>-0.171968039475239</v>
      </c>
    </row>
    <row r="3201" spans="1:13" x14ac:dyDescent="0.55000000000000004">
      <c r="A3201">
        <v>3196</v>
      </c>
      <c r="C3201">
        <f t="shared" si="153"/>
        <v>-8.991637878359611E-2</v>
      </c>
      <c r="D3201">
        <f t="shared" si="154"/>
        <v>3.4785422522047273E-4</v>
      </c>
      <c r="E3201" s="2">
        <f t="shared" si="155"/>
        <v>3.1497538847960159E-2</v>
      </c>
      <c r="K3201">
        <v>3196</v>
      </c>
      <c r="L3201" s="14">
        <v>-2.3969578802848399E-4</v>
      </c>
      <c r="M3201" s="14">
        <v>-0.267391838630754</v>
      </c>
    </row>
    <row r="3202" spans="1:13" x14ac:dyDescent="0.55000000000000004">
      <c r="A3202">
        <v>3197</v>
      </c>
      <c r="C3202">
        <f t="shared" si="153"/>
        <v>5.8336942971837051E-2</v>
      </c>
      <c r="D3202">
        <f t="shared" si="154"/>
        <v>3.9834358384807769E-4</v>
      </c>
      <c r="E3202" s="2">
        <f t="shared" si="155"/>
        <v>0.12544533964000829</v>
      </c>
      <c r="K3202">
        <v>3197</v>
      </c>
      <c r="L3202" s="14">
        <v>-5.55203930926755E-5</v>
      </c>
      <c r="M3202" s="14">
        <v>-0.29584569302265701</v>
      </c>
    </row>
    <row r="3203" spans="1:13" x14ac:dyDescent="0.55000000000000004">
      <c r="A3203">
        <v>3198</v>
      </c>
      <c r="C3203">
        <f t="shared" si="153"/>
        <v>0.19194892168488845</v>
      </c>
      <c r="D3203">
        <f t="shared" si="154"/>
        <v>3.4885709934775322E-4</v>
      </c>
      <c r="E3203" s="2">
        <f t="shared" si="155"/>
        <v>0.19549846183814407</v>
      </c>
      <c r="K3203">
        <v>3198</v>
      </c>
      <c r="L3203" s="14">
        <v>1.4256042871670701E-4</v>
      </c>
      <c r="M3203" s="14">
        <v>-0.25020315830359702</v>
      </c>
    </row>
    <row r="3204" spans="1:13" x14ac:dyDescent="0.55000000000000004">
      <c r="A3204">
        <v>3199</v>
      </c>
      <c r="C3204">
        <f t="shared" si="153"/>
        <v>0.27738576701939177</v>
      </c>
      <c r="D3204">
        <f t="shared" si="154"/>
        <v>2.1181483623535936E-4</v>
      </c>
      <c r="E3204" s="2">
        <f t="shared" si="155"/>
        <v>0.17579694056901429</v>
      </c>
      <c r="K3204">
        <v>3199</v>
      </c>
      <c r="L3204" s="14">
        <v>3.0493610677329697E-4</v>
      </c>
      <c r="M3204" s="14">
        <v>-0.141895690439693</v>
      </c>
    </row>
    <row r="3205" spans="1:13" x14ac:dyDescent="0.55000000000000004">
      <c r="A3205">
        <v>3200</v>
      </c>
      <c r="C3205">
        <f t="shared" si="153"/>
        <v>0.29320463166008354</v>
      </c>
      <c r="D3205">
        <f t="shared" si="154"/>
        <v>2.1611513930389087E-5</v>
      </c>
      <c r="E3205" s="2">
        <f t="shared" si="155"/>
        <v>8.4829008032208025E-2</v>
      </c>
      <c r="K3205">
        <v>3200</v>
      </c>
      <c r="L3205" s="14">
        <v>3.9093864520224402E-4</v>
      </c>
      <c r="M3205" s="14">
        <v>1.9504333517878501E-3</v>
      </c>
    </row>
    <row r="3206" spans="1:13" x14ac:dyDescent="0.55000000000000004">
      <c r="A3206">
        <v>3201</v>
      </c>
      <c r="C3206">
        <f t="shared" ref="C3206:C3269" si="156">$D$1*COS($B$2*(A3206-$L$2)+$B$1)</f>
        <v>0.23543531401867035</v>
      </c>
      <c r="D3206">
        <f t="shared" ref="D3206:D3269" si="157">$D$2*COS($B$2*(A3206-$L$3)+$B$3)</f>
        <v>-1.7401584283393217E-4</v>
      </c>
      <c r="E3206" s="2">
        <f t="shared" ref="E3206:E3269" si="158">(M3206-C3206)^2</f>
        <v>8.1229220952709937E-3</v>
      </c>
      <c r="K3206">
        <v>3201</v>
      </c>
      <c r="L3206" s="14">
        <v>3.79028174733004E-4</v>
      </c>
      <c r="M3206" s="14">
        <v>0.14530805901070401</v>
      </c>
    </row>
    <row r="3207" spans="1:13" x14ac:dyDescent="0.55000000000000004">
      <c r="A3207">
        <v>3202</v>
      </c>
      <c r="C3207">
        <f t="shared" si="156"/>
        <v>0.11857669514092262</v>
      </c>
      <c r="D3207">
        <f t="shared" si="157"/>
        <v>-3.2596889101276514E-4</v>
      </c>
      <c r="E3207" s="2">
        <f t="shared" si="158"/>
        <v>1.7874536113742307E-2</v>
      </c>
      <c r="K3207">
        <v>3202</v>
      </c>
      <c r="L3207" s="14">
        <v>2.7218774658179201E-4</v>
      </c>
      <c r="M3207" s="14">
        <v>0.25227237986463502</v>
      </c>
    </row>
    <row r="3208" spans="1:13" x14ac:dyDescent="0.55000000000000004">
      <c r="A3208">
        <v>3203</v>
      </c>
      <c r="C3208">
        <f t="shared" si="156"/>
        <v>-2.8042174818776359E-2</v>
      </c>
      <c r="D3208">
        <f t="shared" si="157"/>
        <v>-3.9611061842645092E-4</v>
      </c>
      <c r="E3208" s="2">
        <f t="shared" si="158"/>
        <v>0.10503801823153257</v>
      </c>
      <c r="K3208">
        <v>3203</v>
      </c>
      <c r="L3208" s="14">
        <v>9.7176208768978104E-5</v>
      </c>
      <c r="M3208" s="14">
        <v>0.29605351819724102</v>
      </c>
    </row>
    <row r="3209" spans="1:13" x14ac:dyDescent="0.55000000000000004">
      <c r="A3209">
        <v>3204</v>
      </c>
      <c r="C3209">
        <f t="shared" si="156"/>
        <v>-0.16762304998110858</v>
      </c>
      <c r="D3209">
        <f t="shared" si="157"/>
        <v>-3.6683692996445987E-4</v>
      </c>
      <c r="E3209" s="2">
        <f t="shared" si="158"/>
        <v>0.18775692025777385</v>
      </c>
      <c r="K3209">
        <v>3204</v>
      </c>
      <c r="L3209" s="14">
        <v>-1.0217371336746001E-4</v>
      </c>
      <c r="M3209" s="14">
        <v>0.265686216314656</v>
      </c>
    </row>
    <row r="3210" spans="1:13" x14ac:dyDescent="0.55000000000000004">
      <c r="A3210">
        <v>3205</v>
      </c>
      <c r="C3210">
        <f t="shared" si="156"/>
        <v>-0.26513407281077178</v>
      </c>
      <c r="D3210">
        <f t="shared" si="157"/>
        <v>-2.4549490439264017E-4</v>
      </c>
      <c r="E3210" s="2">
        <f t="shared" si="158"/>
        <v>0.1882780843742157</v>
      </c>
      <c r="K3210">
        <v>3205</v>
      </c>
      <c r="L3210" s="14">
        <v>-2.7593359515131703E-4</v>
      </c>
      <c r="M3210" s="14">
        <v>0.16877615335843901</v>
      </c>
    </row>
    <row r="3211" spans="1:13" x14ac:dyDescent="0.55000000000000004">
      <c r="A3211">
        <v>3206</v>
      </c>
      <c r="C3211">
        <f t="shared" si="156"/>
        <v>-0.29610203194954177</v>
      </c>
      <c r="D3211">
        <f t="shared" si="157"/>
        <v>-6.2538832439145423E-5</v>
      </c>
      <c r="E3211" s="2">
        <f t="shared" si="158"/>
        <v>0.10607859295704096</v>
      </c>
      <c r="K3211">
        <v>3206</v>
      </c>
      <c r="L3211" s="14">
        <v>-3.8058419626177598E-4</v>
      </c>
      <c r="M3211" s="14">
        <v>2.9595055782358201E-2</v>
      </c>
    </row>
    <row r="3212" spans="1:13" x14ac:dyDescent="0.55000000000000004">
      <c r="A3212">
        <v>3207</v>
      </c>
      <c r="C3212">
        <f t="shared" si="156"/>
        <v>-0.25275462240459534</v>
      </c>
      <c r="D3212">
        <f t="shared" si="157"/>
        <v>1.361131682425799E-4</v>
      </c>
      <c r="E3212" s="2">
        <f t="shared" si="158"/>
        <v>1.8429777142688415E-2</v>
      </c>
      <c r="K3212">
        <v>3207</v>
      </c>
      <c r="L3212" s="14">
        <v>-3.89915124445526E-4</v>
      </c>
      <c r="M3212" s="14">
        <v>-0.116998307108811</v>
      </c>
    </row>
    <row r="3213" spans="1:13" x14ac:dyDescent="0.55000000000000004">
      <c r="A3213">
        <v>3208</v>
      </c>
      <c r="C3213">
        <f t="shared" si="156"/>
        <v>-0.14597113028269373</v>
      </c>
      <c r="D3213">
        <f t="shared" si="157"/>
        <v>3.0060363273146041E-4</v>
      </c>
      <c r="E3213" s="2">
        <f t="shared" si="158"/>
        <v>7.7999963319586767E-3</v>
      </c>
      <c r="K3213">
        <v>3208</v>
      </c>
      <c r="L3213" s="14">
        <v>-3.0158939085407101E-4</v>
      </c>
      <c r="M3213" s="14">
        <v>-0.23428871817977501</v>
      </c>
    </row>
    <row r="3214" spans="1:13" x14ac:dyDescent="0.55000000000000004">
      <c r="A3214">
        <v>3209</v>
      </c>
      <c r="C3214">
        <f t="shared" si="156"/>
        <v>-2.5519612860072463E-3</v>
      </c>
      <c r="D3214">
        <f t="shared" si="157"/>
        <v>3.8964892162930253E-4</v>
      </c>
      <c r="E3214" s="2">
        <f t="shared" si="158"/>
        <v>8.4302022120595482E-2</v>
      </c>
      <c r="K3214">
        <v>3209</v>
      </c>
      <c r="L3214" s="14">
        <v>-1.37728723398461E-4</v>
      </c>
      <c r="M3214" s="14">
        <v>-0.29290006636092503</v>
      </c>
    </row>
    <row r="3215" spans="1:13" x14ac:dyDescent="0.55000000000000004">
      <c r="A3215">
        <v>3210</v>
      </c>
      <c r="C3215">
        <f t="shared" si="156"/>
        <v>0.14150769620239115</v>
      </c>
      <c r="D3215">
        <f t="shared" si="157"/>
        <v>3.8090054434579049E-4</v>
      </c>
      <c r="E3215" s="2">
        <f t="shared" si="158"/>
        <v>0.17611491184678393</v>
      </c>
      <c r="K3215">
        <v>3210</v>
      </c>
      <c r="L3215" s="14">
        <v>6.0626957239262701E-5</v>
      </c>
      <c r="M3215" s="14">
        <v>-0.27815277590188497</v>
      </c>
    </row>
    <row r="3216" spans="1:13" x14ac:dyDescent="0.55000000000000004">
      <c r="A3216">
        <v>3211</v>
      </c>
      <c r="C3216">
        <f t="shared" si="156"/>
        <v>0.25005190468840355</v>
      </c>
      <c r="D3216">
        <f t="shared" si="157"/>
        <v>2.7655415918000981E-4</v>
      </c>
      <c r="E3216" s="2">
        <f t="shared" si="158"/>
        <v>0.19695160720091276</v>
      </c>
      <c r="K3216">
        <v>3211</v>
      </c>
      <c r="L3216" s="14">
        <v>2.43798240334076E-4</v>
      </c>
      <c r="M3216" s="14">
        <v>-0.19374039718366901</v>
      </c>
    </row>
    <row r="3217" spans="1:13" x14ac:dyDescent="0.55000000000000004">
      <c r="A3217">
        <v>3212</v>
      </c>
      <c r="C3217">
        <f t="shared" si="156"/>
        <v>0.29583835577547368</v>
      </c>
      <c r="D3217">
        <f t="shared" si="157"/>
        <v>1.0279850935835168E-4</v>
      </c>
      <c r="E3217" s="2">
        <f t="shared" si="158"/>
        <v>0.12719415090774228</v>
      </c>
      <c r="K3217">
        <v>3212</v>
      </c>
      <c r="L3217" s="14">
        <v>3.6590874172273799E-4</v>
      </c>
      <c r="M3217" s="14">
        <v>-6.0804534112635901E-2</v>
      </c>
    </row>
    <row r="3218" spans="1:13" x14ac:dyDescent="0.55000000000000004">
      <c r="A3218">
        <v>3213</v>
      </c>
      <c r="C3218">
        <f t="shared" si="156"/>
        <v>0.26737561534066562</v>
      </c>
      <c r="D3218">
        <f t="shared" si="157"/>
        <v>-9.6757399491600521E-5</v>
      </c>
      <c r="E3218" s="2">
        <f t="shared" si="158"/>
        <v>3.2405549137112237E-2</v>
      </c>
      <c r="K3218">
        <v>3213</v>
      </c>
      <c r="L3218" s="14">
        <v>3.9637512881390298E-4</v>
      </c>
      <c r="M3218" s="14">
        <v>8.7360201730852099E-2</v>
      </c>
    </row>
    <row r="3219" spans="1:13" x14ac:dyDescent="0.55000000000000004">
      <c r="A3219">
        <v>3214</v>
      </c>
      <c r="C3219">
        <f t="shared" si="156"/>
        <v>0.17180723128790748</v>
      </c>
      <c r="D3219">
        <f t="shared" si="157"/>
        <v>-2.7202924055120338E-4</v>
      </c>
      <c r="E3219" s="2">
        <f t="shared" si="158"/>
        <v>1.7504016610955821E-3</v>
      </c>
      <c r="K3219">
        <v>3214</v>
      </c>
      <c r="L3219" s="14">
        <v>3.2756690596084503E-4</v>
      </c>
      <c r="M3219" s="14">
        <v>0.21364503310750099</v>
      </c>
    </row>
    <row r="3220" spans="1:13" x14ac:dyDescent="0.55000000000000004">
      <c r="A3220">
        <v>3215</v>
      </c>
      <c r="C3220">
        <f t="shared" si="156"/>
        <v>3.3118853590051234E-2</v>
      </c>
      <c r="D3220">
        <f t="shared" si="157"/>
        <v>-3.7902747615670205E-4</v>
      </c>
      <c r="E3220" s="2">
        <f t="shared" si="158"/>
        <v>6.4162048596776142E-2</v>
      </c>
      <c r="K3220">
        <v>3215</v>
      </c>
      <c r="L3220" s="14">
        <v>1.76717519432337E-4</v>
      </c>
      <c r="M3220" s="14">
        <v>0.286421140584812</v>
      </c>
    </row>
    <row r="3221" spans="1:13" x14ac:dyDescent="0.55000000000000004">
      <c r="A3221">
        <v>3216</v>
      </c>
      <c r="C3221">
        <f t="shared" si="156"/>
        <v>-0.11388165826886372</v>
      </c>
      <c r="D3221">
        <f t="shared" si="157"/>
        <v>-3.9089780451216242E-4</v>
      </c>
      <c r="E3221" s="2">
        <f t="shared" si="158"/>
        <v>0.16107616740272174</v>
      </c>
      <c r="K3221">
        <v>3216</v>
      </c>
      <c r="L3221" s="14">
        <v>-1.8391866113899802E-5</v>
      </c>
      <c r="M3221" s="14">
        <v>0.287461296574898</v>
      </c>
    </row>
    <row r="3222" spans="1:13" x14ac:dyDescent="0.55000000000000004">
      <c r="A3222">
        <v>3217</v>
      </c>
      <c r="C3222">
        <f t="shared" si="156"/>
        <v>-0.23230027433584999</v>
      </c>
      <c r="D3222">
        <f t="shared" si="157"/>
        <v>-3.0466102340890054E-4</v>
      </c>
      <c r="E3222" s="2">
        <f t="shared" si="158"/>
        <v>0.20142616310305345</v>
      </c>
      <c r="K3222">
        <v>3217</v>
      </c>
      <c r="L3222" s="14">
        <v>-2.08894894697057E-4</v>
      </c>
      <c r="M3222" s="14">
        <v>0.21650498755738301</v>
      </c>
    </row>
    <row r="3223" spans="1:13" x14ac:dyDescent="0.55000000000000004">
      <c r="A3223">
        <v>3218</v>
      </c>
      <c r="C3223">
        <f t="shared" si="156"/>
        <v>-0.29241641804780183</v>
      </c>
      <c r="D3223">
        <f t="shared" si="157"/>
        <v>-1.4196074717429084E-4</v>
      </c>
      <c r="E3223" s="2">
        <f t="shared" si="158"/>
        <v>0.1472564485029893</v>
      </c>
      <c r="K3223">
        <v>3218</v>
      </c>
      <c r="L3223" s="14">
        <v>-3.4707890101349099E-4</v>
      </c>
      <c r="M3223" s="14">
        <v>9.1323661306686899E-2</v>
      </c>
    </row>
    <row r="3224" spans="1:13" x14ac:dyDescent="0.55000000000000004">
      <c r="A3224">
        <v>3219</v>
      </c>
      <c r="C3224">
        <f t="shared" si="156"/>
        <v>-0.2791422044787969</v>
      </c>
      <c r="D3224">
        <f t="shared" si="157"/>
        <v>5.6368684305937307E-5</v>
      </c>
      <c r="E3224" s="2">
        <f t="shared" si="158"/>
        <v>4.9467080853884481E-2</v>
      </c>
      <c r="K3224">
        <v>3219</v>
      </c>
      <c r="L3224" s="14">
        <v>-3.9833484344991101E-4</v>
      </c>
      <c r="M3224" s="14">
        <v>-5.6730242449133397E-2</v>
      </c>
    </row>
    <row r="3225" spans="1:13" x14ac:dyDescent="0.55000000000000004">
      <c r="A3225">
        <v>3220</v>
      </c>
      <c r="C3225">
        <f t="shared" si="156"/>
        <v>-0.19580918143805257</v>
      </c>
      <c r="D3225">
        <f t="shared" si="157"/>
        <v>2.4055076418065652E-4</v>
      </c>
      <c r="E3225" s="2">
        <f t="shared" si="158"/>
        <v>2.7389275055171732E-5</v>
      </c>
      <c r="K3225">
        <v>3220</v>
      </c>
      <c r="L3225" s="14">
        <v>-3.4982535325433199E-4</v>
      </c>
      <c r="M3225" s="14">
        <v>-0.19057570505469401</v>
      </c>
    </row>
    <row r="3226" spans="1:13" x14ac:dyDescent="0.55000000000000004">
      <c r="A3226">
        <v>3221</v>
      </c>
      <c r="C3226">
        <f t="shared" si="156"/>
        <v>-6.3332181185696584E-2</v>
      </c>
      <c r="D3226">
        <f t="shared" si="157"/>
        <v>3.643596726567006E-4</v>
      </c>
      <c r="E3226" s="2">
        <f t="shared" si="158"/>
        <v>4.5521686899593863E-2</v>
      </c>
      <c r="K3226">
        <v>3221</v>
      </c>
      <c r="L3226" s="14">
        <v>-2.1369993317726699E-4</v>
      </c>
      <c r="M3226" s="14">
        <v>-0.27669030008346401</v>
      </c>
    </row>
    <row r="3227" spans="1:13" x14ac:dyDescent="0.55000000000000004">
      <c r="A3227">
        <v>3222</v>
      </c>
      <c r="C3227">
        <f t="shared" si="156"/>
        <v>8.5039861607809561E-2</v>
      </c>
      <c r="D3227">
        <f t="shared" si="157"/>
        <v>3.9672198338844012E-4</v>
      </c>
      <c r="E3227" s="2">
        <f t="shared" si="158"/>
        <v>0.14329703974563981</v>
      </c>
      <c r="K3227">
        <v>3222</v>
      </c>
      <c r="L3227" s="14">
        <v>-2.4052039137816299E-5</v>
      </c>
      <c r="M3227" s="14">
        <v>-0.29350609299432301</v>
      </c>
    </row>
    <row r="3228" spans="1:13" x14ac:dyDescent="0.55000000000000004">
      <c r="A3228">
        <v>3223</v>
      </c>
      <c r="C3228">
        <f t="shared" si="156"/>
        <v>0.21206869163430708</v>
      </c>
      <c r="D3228">
        <f t="shared" si="157"/>
        <v>3.2951543852722306E-4</v>
      </c>
      <c r="E3228" s="2">
        <f t="shared" si="158"/>
        <v>0.20149339424360396</v>
      </c>
      <c r="K3228">
        <v>3223</v>
      </c>
      <c r="L3228" s="14">
        <v>1.7161983731171901E-4</v>
      </c>
      <c r="M3228" s="14">
        <v>-0.23681146413514101</v>
      </c>
    </row>
    <row r="3229" spans="1:13" x14ac:dyDescent="0.55000000000000004">
      <c r="A3229">
        <v>3224</v>
      </c>
      <c r="C3229">
        <f t="shared" si="156"/>
        <v>0.28587275011600533</v>
      </c>
      <c r="D3229">
        <f t="shared" si="157"/>
        <v>1.7960746422975867E-4</v>
      </c>
      <c r="E3229" s="2">
        <f t="shared" si="158"/>
        <v>0.16538755293715374</v>
      </c>
      <c r="K3229">
        <v>3224</v>
      </c>
      <c r="L3229" s="14">
        <v>3.2430846085435699E-4</v>
      </c>
      <c r="M3229" s="14">
        <v>-0.12080593501164399</v>
      </c>
    </row>
    <row r="3230" spans="1:13" x14ac:dyDescent="0.55000000000000004">
      <c r="A3230">
        <v>3225</v>
      </c>
      <c r="C3230">
        <f t="shared" si="156"/>
        <v>0.28792877403805156</v>
      </c>
      <c r="D3230">
        <f t="shared" si="157"/>
        <v>-1.5378197764413191E-5</v>
      </c>
      <c r="E3230" s="2">
        <f t="shared" si="158"/>
        <v>6.8891857392015768E-2</v>
      </c>
      <c r="K3230">
        <v>3225</v>
      </c>
      <c r="L3230" s="14">
        <v>3.95772018512392E-4</v>
      </c>
      <c r="M3230" s="14">
        <v>2.5456189961131699E-2</v>
      </c>
    </row>
    <row r="3231" spans="1:13" x14ac:dyDescent="0.55000000000000004">
      <c r="A3231">
        <v>3226</v>
      </c>
      <c r="C3231">
        <f t="shared" si="156"/>
        <v>0.21772074473502104</v>
      </c>
      <c r="D3231">
        <f t="shared" si="157"/>
        <v>-2.0650425626392852E-4</v>
      </c>
      <c r="E3231" s="2">
        <f t="shared" si="158"/>
        <v>2.7434643639670476E-3</v>
      </c>
      <c r="K3231">
        <v>3226</v>
      </c>
      <c r="L3231" s="14">
        <v>3.68112018942641E-4</v>
      </c>
      <c r="M3231" s="14">
        <v>0.165342654239404</v>
      </c>
    </row>
    <row r="3232" spans="1:13" x14ac:dyDescent="0.55000000000000004">
      <c r="A3232">
        <v>3227</v>
      </c>
      <c r="C3232">
        <f t="shared" si="156"/>
        <v>9.2869397692161668E-2</v>
      </c>
      <c r="D3232">
        <f t="shared" si="157"/>
        <v>-3.4580209920844857E-4</v>
      </c>
      <c r="E3232" s="2">
        <f t="shared" si="158"/>
        <v>2.9223433196232686E-2</v>
      </c>
      <c r="K3232">
        <v>3227</v>
      </c>
      <c r="L3232" s="14">
        <v>2.4825608062753002E-4</v>
      </c>
      <c r="M3232" s="14">
        <v>0.26381802505205798</v>
      </c>
    </row>
    <row r="3233" spans="1:13" x14ac:dyDescent="0.55000000000000004">
      <c r="A3233">
        <v>3228</v>
      </c>
      <c r="C3233">
        <f t="shared" si="156"/>
        <v>-5.5290210639846106E-2</v>
      </c>
      <c r="D3233">
        <f t="shared" si="157"/>
        <v>-3.9831090418156363E-4</v>
      </c>
      <c r="E3233" s="2">
        <f t="shared" si="158"/>
        <v>0.12355839817849172</v>
      </c>
      <c r="K3233">
        <v>3228</v>
      </c>
      <c r="L3233" s="14">
        <v>6.6222866850338205E-5</v>
      </c>
      <c r="M3233" s="14">
        <v>0.296218534882213</v>
      </c>
    </row>
    <row r="3234" spans="1:13" x14ac:dyDescent="0.55000000000000004">
      <c r="A3234">
        <v>3229</v>
      </c>
      <c r="C3234">
        <f t="shared" si="156"/>
        <v>-0.18957314152476523</v>
      </c>
      <c r="D3234">
        <f t="shared" si="157"/>
        <v>-3.5085206793418488E-4</v>
      </c>
      <c r="E3234" s="2">
        <f t="shared" si="158"/>
        <v>0.19713814591955867</v>
      </c>
      <c r="K3234">
        <v>3229</v>
      </c>
      <c r="L3234" s="14">
        <v>-1.3239627474636101E-4</v>
      </c>
      <c r="M3234" s="14">
        <v>0.254429275044738</v>
      </c>
    </row>
    <row r="3235" spans="1:13" x14ac:dyDescent="0.55000000000000004">
      <c r="A3235">
        <v>3230</v>
      </c>
      <c r="C3235">
        <f t="shared" si="156"/>
        <v>-0.27627720977385917</v>
      </c>
      <c r="D3235">
        <f t="shared" si="157"/>
        <v>-2.1533675801017419E-4</v>
      </c>
      <c r="E3235" s="2">
        <f t="shared" si="158"/>
        <v>0.18078979705118781</v>
      </c>
      <c r="K3235">
        <v>3230</v>
      </c>
      <c r="L3235" s="14">
        <v>-2.9785594800597502E-4</v>
      </c>
      <c r="M3235" s="14">
        <v>0.14891662490767499</v>
      </c>
    </row>
    <row r="3236" spans="1:13" x14ac:dyDescent="0.55000000000000004">
      <c r="A3236">
        <v>3231</v>
      </c>
      <c r="C3236">
        <f t="shared" si="156"/>
        <v>-0.29364152183123743</v>
      </c>
      <c r="D3236">
        <f t="shared" si="157"/>
        <v>-2.577646076432925E-5</v>
      </c>
      <c r="E3236" s="2">
        <f t="shared" si="158"/>
        <v>8.9849105749735703E-2</v>
      </c>
      <c r="K3236">
        <v>3231</v>
      </c>
      <c r="L3236" s="14">
        <v>-3.8871575132333702E-4</v>
      </c>
      <c r="M3236" s="14">
        <v>6.1068822508121897E-3</v>
      </c>
    </row>
    <row r="3237" spans="1:13" x14ac:dyDescent="0.55000000000000004">
      <c r="A3237">
        <v>3232</v>
      </c>
      <c r="C3237">
        <f t="shared" si="156"/>
        <v>-0.23730800138115543</v>
      </c>
      <c r="D3237">
        <f t="shared" si="157"/>
        <v>1.7025318480867917E-4</v>
      </c>
      <c r="E3237" s="2">
        <f t="shared" si="158"/>
        <v>9.8159813379135579E-3</v>
      </c>
      <c r="K3237">
        <v>3232</v>
      </c>
      <c r="L3237" s="14">
        <v>-3.8221928330431701E-4</v>
      </c>
      <c r="M3237" s="14">
        <v>-0.13823236695011301</v>
      </c>
    </row>
    <row r="3238" spans="1:13" x14ac:dyDescent="0.55000000000000004">
      <c r="A3238">
        <v>3233</v>
      </c>
      <c r="C3238">
        <f t="shared" si="156"/>
        <v>-0.12141517464215459</v>
      </c>
      <c r="D3238">
        <f t="shared" si="157"/>
        <v>3.2355286964541477E-4</v>
      </c>
      <c r="E3238" s="2">
        <f t="shared" si="158"/>
        <v>1.601117902696474E-2</v>
      </c>
      <c r="K3238">
        <v>3233</v>
      </c>
      <c r="L3238" s="14">
        <v>-2.7999362466544001E-4</v>
      </c>
      <c r="M3238" s="14">
        <v>-0.24795046231703499</v>
      </c>
    </row>
    <row r="3239" spans="1:13" x14ac:dyDescent="0.55000000000000004">
      <c r="A3239">
        <v>3234</v>
      </c>
      <c r="C3239">
        <f t="shared" si="156"/>
        <v>2.4950301704497895E-2</v>
      </c>
      <c r="D3239">
        <f t="shared" si="157"/>
        <v>3.956476041571386E-4</v>
      </c>
      <c r="E3239" s="2">
        <f t="shared" si="158"/>
        <v>0.10273187033057037</v>
      </c>
      <c r="K3239">
        <v>3234</v>
      </c>
      <c r="L3239" s="14">
        <v>-1.0764182577475901E-4</v>
      </c>
      <c r="M3239" s="14">
        <v>-0.29556782622365901</v>
      </c>
    </row>
    <row r="3240" spans="1:13" x14ac:dyDescent="0.55000000000000004">
      <c r="A3240">
        <v>3235</v>
      </c>
      <c r="C3240">
        <f t="shared" si="156"/>
        <v>0.16505377823395329</v>
      </c>
      <c r="D3240">
        <f t="shared" si="157"/>
        <v>3.684431296152166E-4</v>
      </c>
      <c r="E3240" s="2">
        <f t="shared" si="158"/>
        <v>0.18854021093548173</v>
      </c>
      <c r="K3240">
        <v>3235</v>
      </c>
      <c r="L3240" s="14">
        <v>9.1669536142618805E-5</v>
      </c>
      <c r="M3240" s="14">
        <v>-0.26915839448288997</v>
      </c>
    </row>
    <row r="3241" spans="1:13" x14ac:dyDescent="0.55000000000000004">
      <c r="A3241">
        <v>3236</v>
      </c>
      <c r="C3241">
        <f t="shared" si="156"/>
        <v>0.26373223548330399</v>
      </c>
      <c r="D3241">
        <f t="shared" si="157"/>
        <v>2.4876719570710953E-4</v>
      </c>
      <c r="E3241" s="2">
        <f t="shared" si="158"/>
        <v>0.19278141867640317</v>
      </c>
      <c r="K3241">
        <v>3236</v>
      </c>
      <c r="L3241" s="14">
        <v>2.6802169405656099E-4</v>
      </c>
      <c r="M3241" s="14">
        <v>-0.175336573106424</v>
      </c>
    </row>
    <row r="3242" spans="1:13" x14ac:dyDescent="0.55000000000000004">
      <c r="A3242">
        <v>3237</v>
      </c>
      <c r="C3242">
        <f t="shared" si="156"/>
        <v>0.29621946066258226</v>
      </c>
      <c r="D3242">
        <f t="shared" si="157"/>
        <v>6.6655939271851789E-5</v>
      </c>
      <c r="E3242" s="2">
        <f t="shared" si="158"/>
        <v>0.11143584577709337</v>
      </c>
      <c r="K3242">
        <v>3237</v>
      </c>
      <c r="L3242" s="14">
        <v>3.77246156008159E-4</v>
      </c>
      <c r="M3242" s="14">
        <v>-3.7600619286322801E-2</v>
      </c>
    </row>
    <row r="3243" spans="1:13" x14ac:dyDescent="0.55000000000000004">
      <c r="A3243">
        <v>3238</v>
      </c>
      <c r="C3243">
        <f t="shared" si="156"/>
        <v>0.25436184502637177</v>
      </c>
      <c r="D3243">
        <f t="shared" si="157"/>
        <v>-1.3218455292491945E-4</v>
      </c>
      <c r="E3243" s="2">
        <f t="shared" si="158"/>
        <v>2.0969705022983041E-2</v>
      </c>
      <c r="K3243">
        <v>3238</v>
      </c>
      <c r="L3243" s="14">
        <v>3.9198697792226398E-4</v>
      </c>
      <c r="M3243" s="14">
        <v>0.109552642891345</v>
      </c>
    </row>
    <row r="3244" spans="1:13" x14ac:dyDescent="0.55000000000000004">
      <c r="A3244">
        <v>3239</v>
      </c>
      <c r="C3244">
        <f t="shared" si="156"/>
        <v>0.14866476781269389</v>
      </c>
      <c r="D3244">
        <f t="shared" si="157"/>
        <v>-2.9784950856491532E-4</v>
      </c>
      <c r="E3244" s="2">
        <f t="shared" si="158"/>
        <v>6.4968433234922655E-3</v>
      </c>
      <c r="K3244">
        <v>3239</v>
      </c>
      <c r="L3244" s="14">
        <v>3.08552229505069E-4</v>
      </c>
      <c r="M3244" s="14">
        <v>0.22926776604162</v>
      </c>
    </row>
    <row r="3245" spans="1:13" x14ac:dyDescent="0.55000000000000004">
      <c r="A3245">
        <v>3240</v>
      </c>
      <c r="C3245">
        <f t="shared" si="156"/>
        <v>5.6559674815945885E-3</v>
      </c>
      <c r="D3245">
        <f t="shared" si="157"/>
        <v>-3.8876051572735458E-4</v>
      </c>
      <c r="E3245" s="2">
        <f t="shared" si="158"/>
        <v>8.1741890562191666E-2</v>
      </c>
      <c r="K3245">
        <v>3240</v>
      </c>
      <c r="L3245" s="14">
        <v>1.4783866108926199E-4</v>
      </c>
      <c r="M3245" s="14">
        <v>0.29156135491280699</v>
      </c>
    </row>
    <row r="3246" spans="1:13" x14ac:dyDescent="0.55000000000000004">
      <c r="A3246">
        <v>3241</v>
      </c>
      <c r="C3246">
        <f t="shared" si="156"/>
        <v>-0.13877236146904975</v>
      </c>
      <c r="D3246">
        <f t="shared" si="157"/>
        <v>-3.8210082786371803E-4</v>
      </c>
      <c r="E3246" s="2">
        <f t="shared" si="158"/>
        <v>0.1760674792193139</v>
      </c>
      <c r="K3246">
        <v>3241</v>
      </c>
      <c r="L3246" s="14">
        <v>-4.9902017120820303E-5</v>
      </c>
      <c r="M3246" s="14">
        <v>0.28083159373074801</v>
      </c>
    </row>
    <row r="3247" spans="1:13" x14ac:dyDescent="0.55000000000000004">
      <c r="A3247">
        <v>3242</v>
      </c>
      <c r="C3247">
        <f t="shared" si="156"/>
        <v>-0.2483717527790763</v>
      </c>
      <c r="D3247">
        <f t="shared" si="157"/>
        <v>-2.7954188625476094E-4</v>
      </c>
      <c r="E3247" s="2">
        <f t="shared" si="158"/>
        <v>0.20082728211620382</v>
      </c>
      <c r="K3247">
        <v>3242</v>
      </c>
      <c r="L3247" s="14">
        <v>-2.3514442557335399E-4</v>
      </c>
      <c r="M3247" s="14">
        <v>0.199765817746096</v>
      </c>
    </row>
    <row r="3248" spans="1:13" x14ac:dyDescent="0.55000000000000004">
      <c r="A3248">
        <v>3243</v>
      </c>
      <c r="C3248">
        <f t="shared" si="156"/>
        <v>-0.29563506940462014</v>
      </c>
      <c r="D3248">
        <f t="shared" si="157"/>
        <v>-1.0682382347048285E-4</v>
      </c>
      <c r="E3248" s="2">
        <f t="shared" si="158"/>
        <v>0.13271632815807377</v>
      </c>
      <c r="K3248">
        <v>3243</v>
      </c>
      <c r="L3248" s="14">
        <v>-3.61493453910928E-4</v>
      </c>
      <c r="M3248" s="14">
        <v>6.8667453449770405E-2</v>
      </c>
    </row>
    <row r="3249" spans="1:13" x14ac:dyDescent="0.55000000000000004">
      <c r="A3249">
        <v>3244</v>
      </c>
      <c r="C3249">
        <f t="shared" si="156"/>
        <v>-0.2687002151024333</v>
      </c>
      <c r="D3249">
        <f t="shared" si="157"/>
        <v>9.2704767337344827E-5</v>
      </c>
      <c r="E3249" s="2">
        <f t="shared" si="158"/>
        <v>3.5747886359988032E-2</v>
      </c>
      <c r="K3249">
        <v>3244</v>
      </c>
      <c r="L3249" s="14">
        <v>-3.9730420417393098E-4</v>
      </c>
      <c r="M3249" s="14">
        <v>-7.9629100545005396E-2</v>
      </c>
    </row>
    <row r="3250" spans="1:13" x14ac:dyDescent="0.55000000000000004">
      <c r="A3250">
        <v>3245</v>
      </c>
      <c r="C3250">
        <f t="shared" si="156"/>
        <v>-0.17432727056242714</v>
      </c>
      <c r="D3250">
        <f t="shared" si="157"/>
        <v>2.6896641560281273E-4</v>
      </c>
      <c r="E3250" s="2">
        <f t="shared" si="158"/>
        <v>1.1326443355003399E-3</v>
      </c>
      <c r="K3250">
        <v>3245</v>
      </c>
      <c r="L3250" s="14">
        <v>-3.3360765180522598E-4</v>
      </c>
      <c r="M3250" s="14">
        <v>-0.207982052325207</v>
      </c>
    </row>
    <row r="3251" spans="1:13" x14ac:dyDescent="0.55000000000000004">
      <c r="A3251">
        <v>3246</v>
      </c>
      <c r="C3251">
        <f t="shared" si="156"/>
        <v>-3.6201855637652179E-2</v>
      </c>
      <c r="D3251">
        <f t="shared" si="157"/>
        <v>3.7772316291700221E-4</v>
      </c>
      <c r="E3251" s="2">
        <f t="shared" si="158"/>
        <v>6.1525207432858879E-2</v>
      </c>
      <c r="K3251">
        <v>3246</v>
      </c>
      <c r="L3251" s="14">
        <v>-1.8635699349028E-4</v>
      </c>
      <c r="M3251" s="14">
        <v>-0.284244608873579</v>
      </c>
    </row>
    <row r="3252" spans="1:13" x14ac:dyDescent="0.55000000000000004">
      <c r="A3252">
        <v>3247</v>
      </c>
      <c r="C3252">
        <f t="shared" si="156"/>
        <v>0.11100946197760235</v>
      </c>
      <c r="D3252">
        <f t="shared" si="157"/>
        <v>3.9167935811157639E-4</v>
      </c>
      <c r="E3252" s="2">
        <f t="shared" si="158"/>
        <v>0.1602607475721044</v>
      </c>
      <c r="K3252">
        <v>3247</v>
      </c>
      <c r="L3252" s="14">
        <v>7.5679299191635E-6</v>
      </c>
      <c r="M3252" s="14">
        <v>-0.28931633980402699</v>
      </c>
    </row>
    <row r="3253" spans="1:13" x14ac:dyDescent="0.55000000000000004">
      <c r="A3253">
        <v>3248</v>
      </c>
      <c r="C3253">
        <f t="shared" si="156"/>
        <v>0.23035974452892291</v>
      </c>
      <c r="D3253">
        <f t="shared" si="157"/>
        <v>3.0733229036779481E-4</v>
      </c>
      <c r="E3253" s="2">
        <f t="shared" si="158"/>
        <v>0.20456329804841816</v>
      </c>
      <c r="K3253">
        <v>3248</v>
      </c>
      <c r="L3253" s="14">
        <v>1.99597418332324E-4</v>
      </c>
      <c r="M3253" s="14">
        <v>-0.22192699864228499</v>
      </c>
    </row>
    <row r="3254" spans="1:13" x14ac:dyDescent="0.55000000000000004">
      <c r="A3254">
        <v>3249</v>
      </c>
      <c r="C3254">
        <f t="shared" si="156"/>
        <v>0.29189458680363345</v>
      </c>
      <c r="D3254">
        <f t="shared" si="157"/>
        <v>1.4585129579185272E-4</v>
      </c>
      <c r="E3254" s="2">
        <f t="shared" si="158"/>
        <v>0.15276313680329054</v>
      </c>
      <c r="K3254">
        <v>3249</v>
      </c>
      <c r="L3254" s="14">
        <v>3.4163649511166399E-4</v>
      </c>
      <c r="M3254" s="14">
        <v>-9.8954663935434201E-2</v>
      </c>
    </row>
    <row r="3255" spans="1:13" x14ac:dyDescent="0.55000000000000004">
      <c r="A3255">
        <v>3250</v>
      </c>
      <c r="C3255">
        <f t="shared" si="156"/>
        <v>0.28017004044034355</v>
      </c>
      <c r="D3255">
        <f t="shared" si="157"/>
        <v>-5.2235299726457714E-5</v>
      </c>
      <c r="E3255" s="2">
        <f t="shared" si="158"/>
        <v>5.3531410656484542E-2</v>
      </c>
      <c r="K3255">
        <v>3250</v>
      </c>
      <c r="L3255" s="14">
        <v>3.9811059233133803E-4</v>
      </c>
      <c r="M3255" s="14">
        <v>4.8801480224214502E-2</v>
      </c>
    </row>
    <row r="3256" spans="1:13" x14ac:dyDescent="0.55000000000000004">
      <c r="A3256">
        <v>3251</v>
      </c>
      <c r="C3256">
        <f t="shared" si="156"/>
        <v>0.19812871944401411</v>
      </c>
      <c r="D3256">
        <f t="shared" si="157"/>
        <v>-2.3721193604385631E-4</v>
      </c>
      <c r="E3256" s="2">
        <f t="shared" si="158"/>
        <v>1.9026694661340146E-4</v>
      </c>
      <c r="K3256">
        <v>3251</v>
      </c>
      <c r="L3256" s="14">
        <v>3.54875422002813E-4</v>
      </c>
      <c r="M3256" s="14">
        <v>0.184334990919304</v>
      </c>
    </row>
    <row r="3257" spans="1:13" x14ac:dyDescent="0.55000000000000004">
      <c r="A3257">
        <v>3252</v>
      </c>
      <c r="C3257">
        <f t="shared" si="156"/>
        <v>6.6361266088579868E-2</v>
      </c>
      <c r="D3257">
        <f t="shared" si="157"/>
        <v>-3.6265337644800769E-4</v>
      </c>
      <c r="E3257" s="2">
        <f t="shared" si="158"/>
        <v>4.2989624104748415E-2</v>
      </c>
      <c r="K3257">
        <v>3252</v>
      </c>
      <c r="L3257" s="14">
        <v>2.22759500746393E-4</v>
      </c>
      <c r="M3257" s="14">
        <v>0.27370065960739098</v>
      </c>
    </row>
    <row r="3258" spans="1:13" x14ac:dyDescent="0.55000000000000004">
      <c r="A3258">
        <v>3253</v>
      </c>
      <c r="C3258">
        <f t="shared" si="156"/>
        <v>-8.2061466270584499E-2</v>
      </c>
      <c r="D3258">
        <f t="shared" si="157"/>
        <v>-3.9707646349036605E-4</v>
      </c>
      <c r="E3258" s="2">
        <f t="shared" si="158"/>
        <v>0.14181081418580124</v>
      </c>
      <c r="K3258">
        <v>3253</v>
      </c>
      <c r="L3258" s="14">
        <v>3.4852080628421797E-5</v>
      </c>
      <c r="M3258" s="14">
        <v>0.29451630018118202</v>
      </c>
    </row>
    <row r="3259" spans="1:13" x14ac:dyDescent="0.55000000000000004">
      <c r="A3259">
        <v>3254</v>
      </c>
      <c r="C3259">
        <f t="shared" si="156"/>
        <v>-0.20988850031277517</v>
      </c>
      <c r="D3259">
        <f t="shared" si="157"/>
        <v>-3.3184172790600688E-4</v>
      </c>
      <c r="E3259" s="2">
        <f t="shared" si="158"/>
        <v>0.20381342884515186</v>
      </c>
      <c r="K3259">
        <v>3254</v>
      </c>
      <c r="L3259" s="14">
        <v>-1.61784259289549E-4</v>
      </c>
      <c r="M3259" s="14">
        <v>0.241568506328114</v>
      </c>
    </row>
    <row r="3260" spans="1:13" x14ac:dyDescent="0.55000000000000004">
      <c r="A3260">
        <v>3255</v>
      </c>
      <c r="C3260">
        <f t="shared" si="156"/>
        <v>-0.28503794487709055</v>
      </c>
      <c r="D3260">
        <f t="shared" si="157"/>
        <v>-1.8332171328564541E-4</v>
      </c>
      <c r="E3260" s="2">
        <f t="shared" si="158"/>
        <v>0.17069815001132679</v>
      </c>
      <c r="K3260">
        <v>3255</v>
      </c>
      <c r="L3260" s="14">
        <v>-3.1790072783177199E-4</v>
      </c>
      <c r="M3260" s="14">
        <v>0.12811838148295299</v>
      </c>
    </row>
    <row r="3261" spans="1:13" x14ac:dyDescent="0.55000000000000004">
      <c r="A3261">
        <v>3256</v>
      </c>
      <c r="C3261">
        <f t="shared" si="156"/>
        <v>-0.28864887340042333</v>
      </c>
      <c r="D3261">
        <f t="shared" si="157"/>
        <v>1.1208187254292877E-5</v>
      </c>
      <c r="E3261" s="2">
        <f t="shared" si="158"/>
        <v>7.3565217421706838E-2</v>
      </c>
      <c r="K3261">
        <v>3256</v>
      </c>
      <c r="L3261" s="14">
        <v>-3.9439698697558702E-4</v>
      </c>
      <c r="M3261" s="14">
        <v>-1.7419786793350801E-2</v>
      </c>
    </row>
    <row r="3262" spans="1:13" x14ac:dyDescent="0.55000000000000004">
      <c r="A3262">
        <v>3257</v>
      </c>
      <c r="C3262">
        <f t="shared" si="156"/>
        <v>-0.2198150189357512</v>
      </c>
      <c r="D3262">
        <f t="shared" si="157"/>
        <v>2.0292506904324585E-4</v>
      </c>
      <c r="E3262" s="2">
        <f t="shared" si="158"/>
        <v>3.7478832003427138E-3</v>
      </c>
      <c r="K3262">
        <v>3257</v>
      </c>
      <c r="L3262" s="14">
        <v>-3.72114074070086E-4</v>
      </c>
      <c r="M3262" s="14">
        <v>-0.15859506140274801</v>
      </c>
    </row>
    <row r="3263" spans="1:13" x14ac:dyDescent="0.55000000000000004">
      <c r="A3263">
        <v>3258</v>
      </c>
      <c r="C3263">
        <f t="shared" si="156"/>
        <v>-9.5812228053216292E-2</v>
      </c>
      <c r="D3263">
        <f t="shared" si="157"/>
        <v>3.4371203582195313E-4</v>
      </c>
      <c r="E3263" s="2">
        <f t="shared" si="158"/>
        <v>2.6973789205598883E-2</v>
      </c>
      <c r="K3263">
        <v>3258</v>
      </c>
      <c r="L3263" s="14">
        <v>-2.5663288288560801E-4</v>
      </c>
      <c r="M3263" s="14">
        <v>-0.26004921903149403</v>
      </c>
    </row>
    <row r="3264" spans="1:13" x14ac:dyDescent="0.55000000000000004">
      <c r="A3264">
        <v>3259</v>
      </c>
      <c r="C3264">
        <f t="shared" si="156"/>
        <v>5.2237412510595875E-2</v>
      </c>
      <c r="D3264">
        <f t="shared" si="157"/>
        <v>3.9823452648671921E-4</v>
      </c>
      <c r="E3264" s="2">
        <f t="shared" si="158"/>
        <v>0.12152882684501627</v>
      </c>
      <c r="K3264">
        <v>3259</v>
      </c>
      <c r="L3264" s="14">
        <v>-7.6876394147606101E-5</v>
      </c>
      <c r="M3264" s="14">
        <v>-0.296372436525567</v>
      </c>
    </row>
    <row r="3265" spans="1:13" x14ac:dyDescent="0.55000000000000004">
      <c r="A3265">
        <v>3260</v>
      </c>
      <c r="C3265">
        <f t="shared" si="156"/>
        <v>0.18717656361153986</v>
      </c>
      <c r="D3265">
        <f t="shared" si="157"/>
        <v>3.5280854512111088E-4</v>
      </c>
      <c r="E3265" s="2">
        <f t="shared" si="158"/>
        <v>0.19859848769481533</v>
      </c>
      <c r="K3265">
        <v>3260</v>
      </c>
      <c r="L3265" s="14">
        <v>1.2213426441119E-4</v>
      </c>
      <c r="M3265" s="14">
        <v>-0.258467338730695</v>
      </c>
    </row>
    <row r="3266" spans="1:13" x14ac:dyDescent="0.55000000000000004">
      <c r="A3266">
        <v>3261</v>
      </c>
      <c r="C3266">
        <f t="shared" si="156"/>
        <v>0.2751383426141038</v>
      </c>
      <c r="D3266">
        <f t="shared" si="157"/>
        <v>2.1883505554660303E-4</v>
      </c>
      <c r="E3266" s="2">
        <f t="shared" si="158"/>
        <v>0.18573155106641787</v>
      </c>
      <c r="K3266">
        <v>3261</v>
      </c>
      <c r="L3266" s="14">
        <v>2.9055563878223399E-4</v>
      </c>
      <c r="M3266" s="14">
        <v>-0.15582749253575801</v>
      </c>
    </row>
    <row r="3267" spans="1:13" x14ac:dyDescent="0.55000000000000004">
      <c r="A3267">
        <v>3262</v>
      </c>
      <c r="C3267">
        <f t="shared" si="156"/>
        <v>0.29404619707830759</v>
      </c>
      <c r="D3267">
        <f t="shared" si="157"/>
        <v>2.9938579705533082E-5</v>
      </c>
      <c r="E3267" s="2">
        <f t="shared" si="158"/>
        <v>9.499086522474029E-2</v>
      </c>
      <c r="K3267">
        <v>3262</v>
      </c>
      <c r="L3267" s="14">
        <v>3.8620555094394398E-4</v>
      </c>
      <c r="M3267" s="14">
        <v>-1.4159684151659E-2</v>
      </c>
    </row>
    <row r="3268" spans="1:13" x14ac:dyDescent="0.55000000000000004">
      <c r="A3268">
        <v>3263</v>
      </c>
      <c r="C3268">
        <f t="shared" si="156"/>
        <v>0.23915465407791389</v>
      </c>
      <c r="D3268">
        <f t="shared" si="157"/>
        <v>-1.6647184858643619E-4</v>
      </c>
      <c r="E3268" s="2">
        <f t="shared" si="158"/>
        <v>1.1685642237471681E-2</v>
      </c>
      <c r="K3268">
        <v>3263</v>
      </c>
      <c r="L3268" s="14">
        <v>3.8512788702644202E-4</v>
      </c>
      <c r="M3268" s="14">
        <v>0.131054504968527</v>
      </c>
    </row>
    <row r="3269" spans="1:13" x14ac:dyDescent="0.55000000000000004">
      <c r="A3269">
        <v>3264</v>
      </c>
      <c r="C3269">
        <f t="shared" si="156"/>
        <v>0.12424033388605604</v>
      </c>
      <c r="D3269">
        <f t="shared" si="157"/>
        <v>-3.2110135182964757E-4</v>
      </c>
      <c r="E3269" s="2">
        <f t="shared" si="158"/>
        <v>1.4209819253418261E-2</v>
      </c>
      <c r="K3269">
        <v>3264</v>
      </c>
      <c r="L3269" s="14">
        <v>2.8759255464320998E-4</v>
      </c>
      <c r="M3269" s="14">
        <v>0.24344528031622001</v>
      </c>
    </row>
    <row r="3270" spans="1:13" x14ac:dyDescent="0.55000000000000004">
      <c r="A3270">
        <v>3265</v>
      </c>
      <c r="C3270">
        <f t="shared" ref="C3270:C3333" si="159">$D$1*COS($B$2*(A3270-$L$2)+$B$1)</f>
        <v>-2.1855691334022615E-2</v>
      </c>
      <c r="D3270">
        <f t="shared" ref="D3270:D3333" si="160">$D$2*COS($B$2*(A3270-$L$3)+$B$3)</f>
        <v>-3.9514118404572213E-4</v>
      </c>
      <c r="E3270" s="2">
        <f t="shared" ref="E3270:E3333" si="161">(M3270-C3270)^2</f>
        <v>0.10031115700078842</v>
      </c>
      <c r="K3270">
        <v>3265</v>
      </c>
      <c r="L3270" s="14">
        <v>1.18027882854902E-4</v>
      </c>
      <c r="M3270" s="14">
        <v>0.29486367498383997</v>
      </c>
    </row>
    <row r="3271" spans="1:13" x14ac:dyDescent="0.55000000000000004">
      <c r="A3271">
        <v>3266</v>
      </c>
      <c r="C3271">
        <f t="shared" si="159"/>
        <v>-0.16246639871068244</v>
      </c>
      <c r="D3271">
        <f t="shared" si="160"/>
        <v>-3.7000890798162734E-4</v>
      </c>
      <c r="E3271" s="2">
        <f t="shared" si="161"/>
        <v>0.18913629802959037</v>
      </c>
      <c r="K3271">
        <v>3266</v>
      </c>
      <c r="L3271" s="14">
        <v>-8.1097604386244204E-5</v>
      </c>
      <c r="M3271" s="14">
        <v>0.27243163305031598</v>
      </c>
    </row>
    <row r="3272" spans="1:13" x14ac:dyDescent="0.55000000000000004">
      <c r="A3272">
        <v>3267</v>
      </c>
      <c r="C3272">
        <f t="shared" si="159"/>
        <v>-0.26230146452992542</v>
      </c>
      <c r="D3272">
        <f t="shared" si="160"/>
        <v>-2.520121951853486E-4</v>
      </c>
      <c r="E3272" s="2">
        <f t="shared" si="161"/>
        <v>0.19719715518035433</v>
      </c>
      <c r="K3272">
        <v>3267</v>
      </c>
      <c r="L3272" s="14">
        <v>-2.5991169351584299E-4</v>
      </c>
      <c r="M3272" s="14">
        <v>0.18176739857618601</v>
      </c>
    </row>
    <row r="3273" spans="1:13" x14ac:dyDescent="0.55000000000000004">
      <c r="A3273">
        <v>3268</v>
      </c>
      <c r="C3273">
        <f t="shared" si="159"/>
        <v>-0.29630439163014766</v>
      </c>
      <c r="D3273">
        <f t="shared" si="160"/>
        <v>-7.0765733392071225E-5</v>
      </c>
      <c r="E3273" s="2">
        <f t="shared" si="161"/>
        <v>0.11688383741830213</v>
      </c>
      <c r="K3273">
        <v>3268</v>
      </c>
      <c r="L3273" s="14">
        <v>-3.7362928662931002E-4</v>
      </c>
      <c r="M3273" s="14">
        <v>4.55783915255739E-2</v>
      </c>
    </row>
    <row r="3274" spans="1:13" x14ac:dyDescent="0.55000000000000004">
      <c r="A3274">
        <v>3269</v>
      </c>
      <c r="C3274">
        <f t="shared" si="159"/>
        <v>-0.25594116203222494</v>
      </c>
      <c r="D3274">
        <f t="shared" si="160"/>
        <v>1.2824143585930809E-4</v>
      </c>
      <c r="E3274" s="2">
        <f t="shared" si="161"/>
        <v>2.3689875123924134E-2</v>
      </c>
      <c r="K3274">
        <v>3269</v>
      </c>
      <c r="L3274" s="14">
        <v>-3.93769107078646E-4</v>
      </c>
      <c r="M3274" s="14">
        <v>-0.102026006430432</v>
      </c>
    </row>
    <row r="3275" spans="1:13" x14ac:dyDescent="0.55000000000000004">
      <c r="A3275">
        <v>3270</v>
      </c>
      <c r="C3275">
        <f t="shared" si="159"/>
        <v>-0.15134209557771547</v>
      </c>
      <c r="D3275">
        <f t="shared" si="160"/>
        <v>2.9506270782304477E-4</v>
      </c>
      <c r="E3275" s="2">
        <f t="shared" si="161"/>
        <v>5.290418421829108E-3</v>
      </c>
      <c r="K3275">
        <v>3270</v>
      </c>
      <c r="L3275" s="14">
        <v>-3.1528701189394002E-4</v>
      </c>
      <c r="M3275" s="14">
        <v>-0.22407735815254301</v>
      </c>
    </row>
    <row r="3276" spans="1:13" x14ac:dyDescent="0.55000000000000004">
      <c r="A3276">
        <v>3271</v>
      </c>
      <c r="C3276">
        <f t="shared" si="159"/>
        <v>-8.7593531703751837E-3</v>
      </c>
      <c r="D3276">
        <f t="shared" si="160"/>
        <v>3.8782945955434544E-4</v>
      </c>
      <c r="E3276" s="2">
        <f t="shared" si="161"/>
        <v>7.9100320662353119E-2</v>
      </c>
      <c r="K3276">
        <v>3271</v>
      </c>
      <c r="L3276" s="14">
        <v>-1.5783932868177199E-4</v>
      </c>
      <c r="M3276" s="14">
        <v>-0.29000714545033801</v>
      </c>
    </row>
    <row r="3277" spans="1:13" x14ac:dyDescent="0.55000000000000004">
      <c r="A3277">
        <v>3272</v>
      </c>
      <c r="C3277">
        <f t="shared" si="159"/>
        <v>0.13602180225021401</v>
      </c>
      <c r="D3277">
        <f t="shared" si="160"/>
        <v>3.8325919173388853E-4</v>
      </c>
      <c r="E3277" s="2">
        <f t="shared" si="161"/>
        <v>0.17583315903369534</v>
      </c>
      <c r="K3277">
        <v>3272</v>
      </c>
      <c r="L3277" s="14">
        <v>3.91401935628532E-5</v>
      </c>
      <c r="M3277" s="14">
        <v>-0.28330284409637901</v>
      </c>
    </row>
    <row r="3278" spans="1:13" x14ac:dyDescent="0.55000000000000004">
      <c r="A3278">
        <v>3273</v>
      </c>
      <c r="C3278">
        <f t="shared" si="159"/>
        <v>0.24666435241690615</v>
      </c>
      <c r="D3278">
        <f t="shared" si="160"/>
        <v>2.8249894525305005E-4</v>
      </c>
      <c r="E3278" s="2">
        <f t="shared" si="161"/>
        <v>0.20458247292368298</v>
      </c>
      <c r="K3278">
        <v>3273</v>
      </c>
      <c r="L3278" s="14">
        <v>2.2631681152152899E-4</v>
      </c>
      <c r="M3278" s="14">
        <v>-0.205643587955229</v>
      </c>
    </row>
    <row r="3279" spans="1:13" x14ac:dyDescent="0.55000000000000004">
      <c r="A3279">
        <v>3274</v>
      </c>
      <c r="C3279">
        <f t="shared" si="159"/>
        <v>0.29539934940088663</v>
      </c>
      <c r="D3279">
        <f t="shared" si="160"/>
        <v>1.108374181182073E-4</v>
      </c>
      <c r="E3279" s="2">
        <f t="shared" si="161"/>
        <v>0.13829396750371345</v>
      </c>
      <c r="K3279">
        <v>3274</v>
      </c>
      <c r="L3279" s="14">
        <v>3.5681098006706699E-4</v>
      </c>
      <c r="M3279" s="14">
        <v>-7.6479619490489995E-2</v>
      </c>
    </row>
    <row r="3280" spans="1:13" x14ac:dyDescent="0.55000000000000004">
      <c r="A3280">
        <v>3275</v>
      </c>
      <c r="C3280">
        <f t="shared" si="159"/>
        <v>0.26999533620949018</v>
      </c>
      <c r="D3280">
        <f t="shared" si="160"/>
        <v>-8.8641964696901254E-5</v>
      </c>
      <c r="E3280" s="2">
        <f t="shared" si="161"/>
        <v>3.9265876463106843E-2</v>
      </c>
      <c r="K3280">
        <v>3275</v>
      </c>
      <c r="L3280" s="14">
        <v>3.97939625160187E-4</v>
      </c>
      <c r="M3280" s="14">
        <v>7.1839144120757203E-2</v>
      </c>
    </row>
    <row r="3281" spans="1:13" x14ac:dyDescent="0.55000000000000004">
      <c r="A3281">
        <v>3276</v>
      </c>
      <c r="C3281">
        <f t="shared" si="159"/>
        <v>0.17682818468137659</v>
      </c>
      <c r="D3281">
        <f t="shared" si="160"/>
        <v>-2.6587408279529615E-4</v>
      </c>
      <c r="E3281" s="2">
        <f t="shared" si="161"/>
        <v>6.4197186678731084E-4</v>
      </c>
      <c r="K3281">
        <v>3276</v>
      </c>
      <c r="L3281" s="14">
        <v>3.3940182249372701E-4</v>
      </c>
      <c r="M3281" s="14">
        <v>0.20216534842926501</v>
      </c>
    </row>
    <row r="3282" spans="1:13" x14ac:dyDescent="0.55000000000000004">
      <c r="A3282">
        <v>3277</v>
      </c>
      <c r="C3282">
        <f t="shared" si="159"/>
        <v>3.9280886039745409E-2</v>
      </c>
      <c r="D3282">
        <f t="shared" si="160"/>
        <v>-3.7637741029590235E-4</v>
      </c>
      <c r="E3282" s="2">
        <f t="shared" si="161"/>
        <v>5.8843649949527121E-2</v>
      </c>
      <c r="K3282">
        <v>3277</v>
      </c>
      <c r="L3282" s="14">
        <v>1.95858727887664E-4</v>
      </c>
      <c r="M3282" s="14">
        <v>0.28185798708089299</v>
      </c>
    </row>
    <row r="3283" spans="1:13" x14ac:dyDescent="0.55000000000000004">
      <c r="A3283">
        <v>3278</v>
      </c>
      <c r="C3283">
        <f t="shared" si="159"/>
        <v>-0.10812508702247937</v>
      </c>
      <c r="D3283">
        <f t="shared" si="160"/>
        <v>-3.9241794121857481E-4</v>
      </c>
      <c r="E3283" s="2">
        <f t="shared" si="161"/>
        <v>0.15926694666166655</v>
      </c>
      <c r="K3283">
        <v>3278</v>
      </c>
      <c r="L3283" s="14">
        <v>3.26159986279873E-6</v>
      </c>
      <c r="M3283" s="14">
        <v>0.290957544348101</v>
      </c>
    </row>
    <row r="3284" spans="1:13" x14ac:dyDescent="0.55000000000000004">
      <c r="A3284">
        <v>3279</v>
      </c>
      <c r="C3284">
        <f t="shared" si="159"/>
        <v>-0.22839394233668847</v>
      </c>
      <c r="D3284">
        <f t="shared" si="160"/>
        <v>-3.09969840411108E-4</v>
      </c>
      <c r="E3284" s="2">
        <f t="shared" si="161"/>
        <v>0.20755215417109343</v>
      </c>
      <c r="K3284">
        <v>3279</v>
      </c>
      <c r="L3284" s="14">
        <v>-1.9015241608120101E-4</v>
      </c>
      <c r="M3284" s="14">
        <v>0.227184979663763</v>
      </c>
    </row>
    <row r="3285" spans="1:13" x14ac:dyDescent="0.55000000000000004">
      <c r="A3285">
        <v>3280</v>
      </c>
      <c r="C3285">
        <f t="shared" si="159"/>
        <v>-0.29134073228872426</v>
      </c>
      <c r="D3285">
        <f t="shared" si="160"/>
        <v>-1.497258433057827E-4</v>
      </c>
      <c r="E3285" s="2">
        <f t="shared" si="161"/>
        <v>0.15828721630011774</v>
      </c>
      <c r="K3285">
        <v>3280</v>
      </c>
      <c r="L3285" s="14">
        <v>-3.35941579797716E-4</v>
      </c>
      <c r="M3285" s="14">
        <v>0.10651252746933999</v>
      </c>
    </row>
    <row r="3286" spans="1:13" x14ac:dyDescent="0.55000000000000004">
      <c r="A3286">
        <v>3281</v>
      </c>
      <c r="C3286">
        <f t="shared" si="159"/>
        <v>-0.28116713941167493</v>
      </c>
      <c r="D3286">
        <f t="shared" si="160"/>
        <v>4.8096184498925728E-5</v>
      </c>
      <c r="E3286" s="2">
        <f t="shared" si="161"/>
        <v>5.7758745109133133E-2</v>
      </c>
      <c r="K3286">
        <v>3281</v>
      </c>
      <c r="L3286" s="14">
        <v>-3.97592090823631E-4</v>
      </c>
      <c r="M3286" s="14">
        <v>-4.0836647985528302E-2</v>
      </c>
    </row>
    <row r="3287" spans="1:13" x14ac:dyDescent="0.55000000000000004">
      <c r="A3287">
        <v>3282</v>
      </c>
      <c r="C3287">
        <f t="shared" si="159"/>
        <v>-0.2004265210753568</v>
      </c>
      <c r="D3287">
        <f t="shared" si="160"/>
        <v>2.3384708378153471E-4</v>
      </c>
      <c r="E3287" s="2">
        <f t="shared" si="161"/>
        <v>5.048330183942901E-4</v>
      </c>
      <c r="K3287">
        <v>3282</v>
      </c>
      <c r="L3287" s="14">
        <v>-3.5966319622050298E-4</v>
      </c>
      <c r="M3287" s="14">
        <v>-0.17795803162024901</v>
      </c>
    </row>
    <row r="3288" spans="1:13" x14ac:dyDescent="0.55000000000000004">
      <c r="A3288">
        <v>3283</v>
      </c>
      <c r="C3288">
        <f t="shared" si="159"/>
        <v>-6.9383070607082167E-2</v>
      </c>
      <c r="D3288">
        <f t="shared" si="160"/>
        <v>3.6090729413918099E-4</v>
      </c>
      <c r="E3288" s="2">
        <f t="shared" si="161"/>
        <v>4.0451527754499499E-2</v>
      </c>
      <c r="K3288">
        <v>3283</v>
      </c>
      <c r="L3288" s="14">
        <v>-2.31654422935464E-4</v>
      </c>
      <c r="M3288" s="14">
        <v>-0.27050872226419798</v>
      </c>
    </row>
    <row r="3289" spans="1:13" x14ac:dyDescent="0.55000000000000004">
      <c r="A3289">
        <v>3284</v>
      </c>
      <c r="C3289">
        <f t="shared" si="159"/>
        <v>7.9074068106069789E-2</v>
      </c>
      <c r="D3289">
        <f t="shared" si="160"/>
        <v>3.9738738099240139E-4</v>
      </c>
      <c r="E3289" s="2">
        <f t="shared" si="161"/>
        <v>0.1401625508771949</v>
      </c>
      <c r="K3289">
        <v>3284</v>
      </c>
      <c r="L3289" s="14">
        <v>-4.5626362346530398E-5</v>
      </c>
      <c r="M3289" s="14">
        <v>-0.29530882530279701</v>
      </c>
    </row>
    <row r="3290" spans="1:13" x14ac:dyDescent="0.55000000000000004">
      <c r="A3290">
        <v>3285</v>
      </c>
      <c r="C3290">
        <f t="shared" si="159"/>
        <v>0.20768528247370674</v>
      </c>
      <c r="D3290">
        <f t="shared" si="160"/>
        <v>3.3413161147791088E-4</v>
      </c>
      <c r="E3290" s="2">
        <f t="shared" si="161"/>
        <v>0.20596374159680472</v>
      </c>
      <c r="K3290">
        <v>3285</v>
      </c>
      <c r="L3290" s="14">
        <v>1.5182910373749399E-4</v>
      </c>
      <c r="M3290" s="14">
        <v>-0.24614700108135801</v>
      </c>
    </row>
    <row r="3291" spans="1:13" x14ac:dyDescent="0.55000000000000004">
      <c r="A3291">
        <v>3286</v>
      </c>
      <c r="C3291">
        <f t="shared" si="159"/>
        <v>0.28417186859824267</v>
      </c>
      <c r="D3291">
        <f t="shared" si="160"/>
        <v>1.8701585042057636E-4</v>
      </c>
      <c r="E3291" s="2">
        <f t="shared" si="161"/>
        <v>0.1759869637858292</v>
      </c>
      <c r="K3291">
        <v>3286</v>
      </c>
      <c r="L3291" s="14">
        <v>3.1125802891108503E-4</v>
      </c>
      <c r="M3291" s="14">
        <v>-0.13533613345395801</v>
      </c>
    </row>
    <row r="3292" spans="1:13" x14ac:dyDescent="0.55000000000000004">
      <c r="A3292">
        <v>3287</v>
      </c>
      <c r="C3292">
        <f t="shared" si="159"/>
        <v>0.28933730557388576</v>
      </c>
      <c r="D3292">
        <f t="shared" si="160"/>
        <v>-7.0369471125480516E-6</v>
      </c>
      <c r="E3292" s="2">
        <f t="shared" si="161"/>
        <v>7.8381407541413442E-2</v>
      </c>
      <c r="K3292">
        <v>3287</v>
      </c>
      <c r="L3292" s="14">
        <v>3.9273044983926598E-4</v>
      </c>
      <c r="M3292" s="14">
        <v>9.3705083614065501E-3</v>
      </c>
    </row>
    <row r="3293" spans="1:13" x14ac:dyDescent="0.55000000000000004">
      <c r="A3293">
        <v>3288</v>
      </c>
      <c r="C3293">
        <f t="shared" si="159"/>
        <v>0.2218851775969837</v>
      </c>
      <c r="D3293">
        <f t="shared" si="160"/>
        <v>-1.9932361924749909E-4</v>
      </c>
      <c r="E3293" s="2">
        <f t="shared" si="161"/>
        <v>4.9217141148734482E-3</v>
      </c>
      <c r="K3293">
        <v>3288</v>
      </c>
      <c r="L3293" s="14">
        <v>3.7584109328236899E-4</v>
      </c>
      <c r="M3293" s="14">
        <v>0.15173024822724199</v>
      </c>
    </row>
    <row r="3294" spans="1:13" x14ac:dyDescent="0.55000000000000004">
      <c r="A3294">
        <v>3289</v>
      </c>
      <c r="C3294">
        <f t="shared" si="159"/>
        <v>9.8744547013724482E-2</v>
      </c>
      <c r="D3294">
        <f t="shared" si="160"/>
        <v>-3.4158426435837235E-4</v>
      </c>
      <c r="E3294" s="2">
        <f t="shared" si="161"/>
        <v>2.4757027073049057E-2</v>
      </c>
      <c r="K3294">
        <v>3289</v>
      </c>
      <c r="L3294" s="14">
        <v>2.6482000336403E-4</v>
      </c>
      <c r="M3294" s="14">
        <v>0.25608820615844202</v>
      </c>
    </row>
    <row r="3295" spans="1:13" x14ac:dyDescent="0.55000000000000004">
      <c r="A3295">
        <v>3290</v>
      </c>
      <c r="C3295">
        <f t="shared" si="159"/>
        <v>-4.9178883501503207E-2</v>
      </c>
      <c r="D3295">
        <f t="shared" si="160"/>
        <v>-3.9811445914281457E-4</v>
      </c>
      <c r="E3295" s="2">
        <f t="shared" si="161"/>
        <v>0.11936069207401369</v>
      </c>
      <c r="K3295">
        <v>3290</v>
      </c>
      <c r="L3295" s="14">
        <v>8.74731007791372E-5</v>
      </c>
      <c r="M3295" s="14">
        <v>0.29630728420136399</v>
      </c>
    </row>
    <row r="3296" spans="1:13" x14ac:dyDescent="0.55000000000000004">
      <c r="A3296">
        <v>3291</v>
      </c>
      <c r="C3296">
        <f t="shared" si="159"/>
        <v>-0.18475945086646872</v>
      </c>
      <c r="D3296">
        <f t="shared" si="160"/>
        <v>-3.5472631626938371E-4</v>
      </c>
      <c r="E3296" s="2">
        <f t="shared" si="161"/>
        <v>0.19987499661801755</v>
      </c>
      <c r="K3296">
        <v>3291</v>
      </c>
      <c r="L3296" s="14">
        <v>-1.11781982539612E-4</v>
      </c>
      <c r="M3296" s="14">
        <v>0.26231436475911402</v>
      </c>
    </row>
    <row r="3297" spans="1:13" x14ac:dyDescent="0.55000000000000004">
      <c r="A3297">
        <v>3292</v>
      </c>
      <c r="C3297">
        <f t="shared" si="159"/>
        <v>-0.27396929048335189</v>
      </c>
      <c r="D3297">
        <f t="shared" si="160"/>
        <v>-2.2230934505222845E-4</v>
      </c>
      <c r="E3297" s="2">
        <f t="shared" si="161"/>
        <v>0.19061298998290499</v>
      </c>
      <c r="K3297">
        <v>3292</v>
      </c>
      <c r="L3297" s="14">
        <v>-2.8304057488623901E-4</v>
      </c>
      <c r="M3297" s="14">
        <v>0.16262318538276399</v>
      </c>
    </row>
    <row r="3298" spans="1:13" x14ac:dyDescent="0.55000000000000004">
      <c r="A3298">
        <v>3293</v>
      </c>
      <c r="C3298">
        <f t="shared" si="159"/>
        <v>-0.29441861300504413</v>
      </c>
      <c r="D3298">
        <f t="shared" si="160"/>
        <v>-3.4097414134838275E-5</v>
      </c>
      <c r="E3298" s="2">
        <f t="shared" si="161"/>
        <v>0.10024862548913688</v>
      </c>
      <c r="K3298">
        <v>3293</v>
      </c>
      <c r="L3298" s="14">
        <v>-3.8340989939635598E-4</v>
      </c>
      <c r="M3298" s="14">
        <v>2.2202020386301501E-2</v>
      </c>
    </row>
    <row r="3299" spans="1:13" x14ac:dyDescent="0.55000000000000004">
      <c r="A3299">
        <v>3294</v>
      </c>
      <c r="C3299">
        <f t="shared" si="159"/>
        <v>-0.24097506951443287</v>
      </c>
      <c r="D3299">
        <f t="shared" si="160"/>
        <v>1.6267224901393246E-4</v>
      </c>
      <c r="E3299" s="2">
        <f t="shared" si="161"/>
        <v>1.3734736271761708E-2</v>
      </c>
      <c r="K3299">
        <v>3294</v>
      </c>
      <c r="L3299" s="14">
        <v>-3.8775183610031901E-4</v>
      </c>
      <c r="M3299" s="14">
        <v>-0.123779778347246</v>
      </c>
    </row>
    <row r="3300" spans="1:13" x14ac:dyDescent="0.55000000000000004">
      <c r="A3300">
        <v>3295</v>
      </c>
      <c r="C3300">
        <f t="shared" si="159"/>
        <v>-0.12705186292909448</v>
      </c>
      <c r="D3300">
        <f t="shared" si="160"/>
        <v>3.1861460651741506E-4</v>
      </c>
      <c r="E3300" s="2">
        <f t="shared" si="161"/>
        <v>1.2478744465530652E-2</v>
      </c>
      <c r="K3300">
        <v>3295</v>
      </c>
      <c r="L3300" s="14">
        <v>-2.9497892001519998E-4</v>
      </c>
      <c r="M3300" s="14">
        <v>-0.238760163719728</v>
      </c>
    </row>
    <row r="3301" spans="1:13" x14ac:dyDescent="0.55000000000000004">
      <c r="A3301">
        <v>3296</v>
      </c>
      <c r="C3301">
        <f t="shared" si="159"/>
        <v>1.8758683211918974E-2</v>
      </c>
      <c r="D3301">
        <f t="shared" si="160"/>
        <v>3.9459141365071141E-4</v>
      </c>
      <c r="E3301" s="2">
        <f t="shared" si="161"/>
        <v>9.7781457694827878E-2</v>
      </c>
      <c r="K3301">
        <v>3296</v>
      </c>
      <c r="L3301" s="14">
        <v>-1.2832670349590601E-4</v>
      </c>
      <c r="M3301" s="14">
        <v>-0.29394158492808098</v>
      </c>
    </row>
    <row r="3302" spans="1:13" x14ac:dyDescent="0.55000000000000004">
      <c r="A3302">
        <v>3297</v>
      </c>
      <c r="C3302">
        <f t="shared" si="159"/>
        <v>0.15986119526840997</v>
      </c>
      <c r="D3302">
        <f t="shared" si="160"/>
        <v>3.7153409328474573E-4</v>
      </c>
      <c r="E3302" s="2">
        <f t="shared" si="161"/>
        <v>0.18954242895311488</v>
      </c>
      <c r="K3302">
        <v>3297</v>
      </c>
      <c r="L3302" s="14">
        <v>7.0465731995010799E-5</v>
      </c>
      <c r="M3302" s="14">
        <v>-0.27550351270998702</v>
      </c>
    </row>
    <row r="3303" spans="1:13" x14ac:dyDescent="0.55000000000000004">
      <c r="A3303">
        <v>3298</v>
      </c>
      <c r="C3303">
        <f t="shared" si="159"/>
        <v>0.26084191691814307</v>
      </c>
      <c r="D3303">
        <f t="shared" si="160"/>
        <v>2.5522954682384938E-4</v>
      </c>
      <c r="E3303" s="2">
        <f t="shared" si="161"/>
        <v>0.20151641148464788</v>
      </c>
      <c r="K3303">
        <v>3298</v>
      </c>
      <c r="L3303" s="14">
        <v>2.5160958777011201E-4</v>
      </c>
      <c r="M3303" s="14">
        <v>-0.18806387663396501</v>
      </c>
    </row>
    <row r="3304" spans="1:13" x14ac:dyDescent="0.55000000000000004">
      <c r="A3304">
        <v>3299</v>
      </c>
      <c r="C3304">
        <f t="shared" si="159"/>
        <v>0.29635681553460247</v>
      </c>
      <c r="D3304">
        <f t="shared" si="160"/>
        <v>7.4867763921110695E-5</v>
      </c>
      <c r="E3304" s="2">
        <f t="shared" si="161"/>
        <v>0.12241551863871984</v>
      </c>
      <c r="K3304">
        <v>3299</v>
      </c>
      <c r="L3304" s="14">
        <v>3.69736261415625E-4</v>
      </c>
      <c r="M3304" s="14">
        <v>-5.3522475991374899E-2</v>
      </c>
    </row>
    <row r="3305" spans="1:13" x14ac:dyDescent="0.55000000000000004">
      <c r="A3305">
        <v>3300</v>
      </c>
      <c r="C3305">
        <f t="shared" si="159"/>
        <v>0.25749240015790698</v>
      </c>
      <c r="D3305">
        <f t="shared" si="160"/>
        <v>-1.2428424963857571E-4</v>
      </c>
      <c r="E3305" s="2">
        <f t="shared" si="161"/>
        <v>2.6591315917039761E-2</v>
      </c>
      <c r="K3305">
        <v>3300</v>
      </c>
      <c r="L3305" s="14">
        <v>3.9526019471235001E-4</v>
      </c>
      <c r="M3305" s="14">
        <v>9.4423960792590897E-2</v>
      </c>
    </row>
    <row r="3306" spans="1:13" x14ac:dyDescent="0.55000000000000004">
      <c r="A3306">
        <v>3301</v>
      </c>
      <c r="C3306">
        <f t="shared" si="159"/>
        <v>0.15400281985257222</v>
      </c>
      <c r="D3306">
        <f t="shared" si="160"/>
        <v>-2.9224353624113366E-4</v>
      </c>
      <c r="E3306" s="2">
        <f t="shared" si="161"/>
        <v>4.1884856634365111E-3</v>
      </c>
      <c r="K3306">
        <v>3301</v>
      </c>
      <c r="L3306" s="14">
        <v>3.21788760227134E-4</v>
      </c>
      <c r="M3306" s="14">
        <v>0.21872133083232601</v>
      </c>
    </row>
    <row r="3307" spans="1:13" x14ac:dyDescent="0.55000000000000004">
      <c r="A3307">
        <v>3302</v>
      </c>
      <c r="C3307">
        <f t="shared" si="159"/>
        <v>1.1861777885054953E-2</v>
      </c>
      <c r="D3307">
        <f t="shared" si="160"/>
        <v>-3.8685585525490278E-4</v>
      </c>
      <c r="E3307" s="2">
        <f t="shared" si="161"/>
        <v>7.6384140459839323E-2</v>
      </c>
      <c r="K3307">
        <v>3302</v>
      </c>
      <c r="L3307" s="14">
        <v>1.67723334510491E-4</v>
      </c>
      <c r="M3307" s="14">
        <v>0.28823858671647501</v>
      </c>
    </row>
    <row r="3308" spans="1:13" x14ac:dyDescent="0.55000000000000004">
      <c r="A3308">
        <v>3303</v>
      </c>
      <c r="C3308">
        <f t="shared" si="159"/>
        <v>-0.13325632030517148</v>
      </c>
      <c r="D3308">
        <f t="shared" si="160"/>
        <v>-3.8437550887412416E-4</v>
      </c>
      <c r="E3308" s="2">
        <f t="shared" si="161"/>
        <v>0.17541104743068164</v>
      </c>
      <c r="K3308">
        <v>3303</v>
      </c>
      <c r="L3308" s="14">
        <v>-2.8349440814333501E-5</v>
      </c>
      <c r="M3308" s="14">
        <v>0.28556470045510701</v>
      </c>
    </row>
    <row r="3309" spans="1:13" x14ac:dyDescent="0.55000000000000004">
      <c r="A3309">
        <v>3304</v>
      </c>
      <c r="C3309">
        <f t="shared" si="159"/>
        <v>-0.24492989091795356</v>
      </c>
      <c r="D3309">
        <f t="shared" si="160"/>
        <v>-2.854250117608415E-4</v>
      </c>
      <c r="E3309" s="2">
        <f t="shared" si="161"/>
        <v>0.2082090095367212</v>
      </c>
      <c r="K3309">
        <v>3304</v>
      </c>
      <c r="L3309" s="14">
        <v>-2.1732192282004499E-4</v>
      </c>
      <c r="M3309" s="14">
        <v>0.21136936344996801</v>
      </c>
    </row>
    <row r="3310" spans="1:13" x14ac:dyDescent="0.55000000000000004">
      <c r="A3310">
        <v>3305</v>
      </c>
      <c r="C3310">
        <f t="shared" si="159"/>
        <v>-0.29513122162472372</v>
      </c>
      <c r="D3310">
        <f t="shared" si="160"/>
        <v>-1.1483885297671645E-4</v>
      </c>
      <c r="E3310" s="2">
        <f t="shared" si="161"/>
        <v>0.14391892596031461</v>
      </c>
      <c r="K3310">
        <v>3305</v>
      </c>
      <c r="L3310" s="14">
        <v>-3.51864781088144E-4</v>
      </c>
      <c r="M3310" s="14">
        <v>8.42352581284493E-2</v>
      </c>
    </row>
    <row r="3311" spans="1:13" x14ac:dyDescent="0.55000000000000004">
      <c r="A3311">
        <v>3306</v>
      </c>
      <c r="C3311">
        <f t="shared" si="159"/>
        <v>-0.27126083657624872</v>
      </c>
      <c r="D3311">
        <f t="shared" si="160"/>
        <v>8.4569437293605552E-5</v>
      </c>
      <c r="E3311" s="2">
        <f t="shared" si="161"/>
        <v>4.295867511157505E-2</v>
      </c>
      <c r="K3311">
        <v>3306</v>
      </c>
      <c r="L3311" s="14">
        <v>-3.9828092212208799E-4</v>
      </c>
      <c r="M3311" s="14">
        <v>-6.3996090148943696E-2</v>
      </c>
    </row>
    <row r="3312" spans="1:13" x14ac:dyDescent="0.55000000000000004">
      <c r="A3312">
        <v>3307</v>
      </c>
      <c r="C3312">
        <f t="shared" si="159"/>
        <v>-0.17930969927190091</v>
      </c>
      <c r="D3312">
        <f t="shared" si="160"/>
        <v>2.6275258138553281E-4</v>
      </c>
      <c r="E3312" s="2">
        <f t="shared" si="161"/>
        <v>2.8525593223304341E-4</v>
      </c>
      <c r="K3312">
        <v>3307</v>
      </c>
      <c r="L3312" s="14">
        <v>-3.4494513545509E-4</v>
      </c>
      <c r="M3312" s="14">
        <v>-0.19619922064561199</v>
      </c>
    </row>
    <row r="3313" spans="1:13" x14ac:dyDescent="0.55000000000000004">
      <c r="A3313">
        <v>3308</v>
      </c>
      <c r="C3313">
        <f t="shared" si="159"/>
        <v>-4.2355607001014935E-2</v>
      </c>
      <c r="D3313">
        <f t="shared" si="160"/>
        <v>3.7499036593368929E-4</v>
      </c>
      <c r="E3313" s="2">
        <f t="shared" si="161"/>
        <v>5.6125131431110087E-2</v>
      </c>
      <c r="K3313">
        <v>3308</v>
      </c>
      <c r="L3313" s="14">
        <v>-2.0521569972909901E-4</v>
      </c>
      <c r="M3313" s="14">
        <v>-0.27926303919998602</v>
      </c>
    </row>
    <row r="3314" spans="1:13" x14ac:dyDescent="0.55000000000000004">
      <c r="A3314">
        <v>3309</v>
      </c>
      <c r="C3314">
        <f t="shared" si="159"/>
        <v>0.10522884984348471</v>
      </c>
      <c r="D3314">
        <f t="shared" si="160"/>
        <v>3.9311347280443054E-4</v>
      </c>
      <c r="E3314" s="2">
        <f t="shared" si="161"/>
        <v>0.15809573753825795</v>
      </c>
      <c r="K3314">
        <v>3309</v>
      </c>
      <c r="L3314" s="14">
        <v>-1.4088718940179099E-5</v>
      </c>
      <c r="M3314" s="14">
        <v>-0.292383697164602</v>
      </c>
    </row>
    <row r="3315" spans="1:13" x14ac:dyDescent="0.55000000000000004">
      <c r="A3315">
        <v>3310</v>
      </c>
      <c r="C3315">
        <f t="shared" si="159"/>
        <v>0.22640308342543469</v>
      </c>
      <c r="D3315">
        <f t="shared" si="160"/>
        <v>3.1257338417580496E-4</v>
      </c>
      <c r="E3315" s="2">
        <f t="shared" si="161"/>
        <v>0.21038562490652143</v>
      </c>
      <c r="K3315">
        <v>3310</v>
      </c>
      <c r="L3315" s="14">
        <v>1.8056686890737599E-4</v>
      </c>
      <c r="M3315" s="14">
        <v>-0.23227504435756899</v>
      </c>
    </row>
    <row r="3316" spans="1:13" x14ac:dyDescent="0.55000000000000004">
      <c r="A3316">
        <v>3311</v>
      </c>
      <c r="C3316">
        <f t="shared" si="159"/>
        <v>0.29075491526553399</v>
      </c>
      <c r="D3316">
        <f t="shared" si="160"/>
        <v>1.5358396464590254E-4</v>
      </c>
      <c r="E3316" s="2">
        <f t="shared" si="161"/>
        <v>0.16381979485300702</v>
      </c>
      <c r="K3316">
        <v>3311</v>
      </c>
      <c r="L3316" s="14">
        <v>3.2999836428154701E-4</v>
      </c>
      <c r="M3316" s="14">
        <v>-0.113991665761418</v>
      </c>
    </row>
    <row r="3317" spans="1:13" x14ac:dyDescent="0.55000000000000004">
      <c r="A3317">
        <v>3312</v>
      </c>
      <c r="C3317">
        <f t="shared" si="159"/>
        <v>0.28213339200271748</v>
      </c>
      <c r="D3317">
        <f t="shared" si="160"/>
        <v>-4.3951792718804417E-5</v>
      </c>
      <c r="E3317" s="2">
        <f t="shared" si="161"/>
        <v>6.2146381267395197E-2</v>
      </c>
      <c r="K3317">
        <v>3312</v>
      </c>
      <c r="L3317" s="14">
        <v>3.96779722160176E-4</v>
      </c>
      <c r="M3317" s="14">
        <v>3.2841632677634298E-2</v>
      </c>
    </row>
    <row r="3318" spans="1:13" x14ac:dyDescent="0.55000000000000004">
      <c r="A3318">
        <v>3313</v>
      </c>
      <c r="C3318">
        <f t="shared" si="159"/>
        <v>0.20270233424726905</v>
      </c>
      <c r="D3318">
        <f t="shared" si="160"/>
        <v>-2.3045657654137492E-4</v>
      </c>
      <c r="E3318" s="2">
        <f t="shared" si="161"/>
        <v>9.7673711839227546E-4</v>
      </c>
      <c r="K3318">
        <v>3313</v>
      </c>
      <c r="L3318" s="14">
        <v>3.6418513718109298E-4</v>
      </c>
      <c r="M3318" s="14">
        <v>0.171449540477875</v>
      </c>
    </row>
    <row r="3319" spans="1:13" x14ac:dyDescent="0.55000000000000004">
      <c r="A3319">
        <v>3314</v>
      </c>
      <c r="C3319">
        <f t="shared" si="159"/>
        <v>7.2397263224044231E-2</v>
      </c>
      <c r="D3319">
        <f t="shared" si="160"/>
        <v>-3.5912161729001327E-4</v>
      </c>
      <c r="E3319" s="2">
        <f t="shared" si="161"/>
        <v>3.7915716410913583E-2</v>
      </c>
      <c r="K3319">
        <v>3314</v>
      </c>
      <c r="L3319" s="14">
        <v>2.40378125354435E-4</v>
      </c>
      <c r="M3319" s="14">
        <v>0.26711684726970097</v>
      </c>
    </row>
    <row r="3320" spans="1:13" x14ac:dyDescent="0.55000000000000004">
      <c r="A3320">
        <v>3315</v>
      </c>
      <c r="C3320">
        <f t="shared" si="159"/>
        <v>-7.6077994856760728E-2</v>
      </c>
      <c r="D3320">
        <f t="shared" si="160"/>
        <v>-3.9765470178430287E-4</v>
      </c>
      <c r="E3320" s="2">
        <f t="shared" si="161"/>
        <v>0.13835504313551283</v>
      </c>
      <c r="K3320">
        <v>3315</v>
      </c>
      <c r="L3320" s="14">
        <v>5.63669208351297E-5</v>
      </c>
      <c r="M3320" s="14">
        <v>0.29588308259021201</v>
      </c>
    </row>
    <row r="3321" spans="1:13" x14ac:dyDescent="0.55000000000000004">
      <c r="A3321">
        <v>3316</v>
      </c>
      <c r="C3321">
        <f t="shared" si="159"/>
        <v>-0.2054592798254139</v>
      </c>
      <c r="D3321">
        <f t="shared" si="160"/>
        <v>-3.3638483802678963E-4</v>
      </c>
      <c r="E3321" s="2">
        <f t="shared" si="161"/>
        <v>0.20793859389663133</v>
      </c>
      <c r="K3321">
        <v>3316</v>
      </c>
      <c r="L3321" s="14">
        <v>-1.4176172868232399E-4</v>
      </c>
      <c r="M3321" s="14">
        <v>0.25054356435061897</v>
      </c>
    </row>
    <row r="3322" spans="1:13" x14ac:dyDescent="0.55000000000000004">
      <c r="A3322">
        <v>3317</v>
      </c>
      <c r="C3322">
        <f t="shared" si="159"/>
        <v>-0.28327461629525308</v>
      </c>
      <c r="D3322">
        <f t="shared" si="160"/>
        <v>-1.9068947035689662E-4</v>
      </c>
      <c r="E3322" s="2">
        <f t="shared" si="161"/>
        <v>0.18124473225906526</v>
      </c>
      <c r="K3322">
        <v>3317</v>
      </c>
      <c r="L3322" s="14">
        <v>-3.04385273825372E-4</v>
      </c>
      <c r="M3322" s="14">
        <v>0.14245385615997899</v>
      </c>
    </row>
    <row r="3323" spans="1:13" x14ac:dyDescent="0.55000000000000004">
      <c r="A3323">
        <v>3318</v>
      </c>
      <c r="C3323">
        <f t="shared" si="159"/>
        <v>-0.28999399503168749</v>
      </c>
      <c r="D3323">
        <f t="shared" si="160"/>
        <v>2.8649349590127988E-6</v>
      </c>
      <c r="E3323" s="2">
        <f t="shared" si="161"/>
        <v>8.3335963999432133E-2</v>
      </c>
      <c r="K3323">
        <v>3318</v>
      </c>
      <c r="L3323" s="14">
        <v>-3.9077363886970401E-4</v>
      </c>
      <c r="M3323" s="14">
        <v>-1.3143040254926699E-3</v>
      </c>
    </row>
    <row r="3324" spans="1:13" x14ac:dyDescent="0.55000000000000004">
      <c r="A3324">
        <v>3319</v>
      </c>
      <c r="C3324">
        <f t="shared" si="159"/>
        <v>-0.22393099360358407</v>
      </c>
      <c r="D3324">
        <f t="shared" si="160"/>
        <v>1.9570030198824749E-4</v>
      </c>
      <c r="E3324" s="2">
        <f t="shared" si="161"/>
        <v>6.2691089673495145E-3</v>
      </c>
      <c r="K3324">
        <v>3319</v>
      </c>
      <c r="L3324" s="14">
        <v>-3.7929032187545902E-4</v>
      </c>
      <c r="M3324" s="14">
        <v>-0.14475328861442999</v>
      </c>
    </row>
    <row r="3325" spans="1:13" x14ac:dyDescent="0.55000000000000004">
      <c r="A3325">
        <v>3320</v>
      </c>
      <c r="C3325">
        <f t="shared" si="159"/>
        <v>-0.10166603287383905</v>
      </c>
      <c r="D3325">
        <f t="shared" si="160"/>
        <v>3.3941901825198254E-4</v>
      </c>
      <c r="E3325" s="2">
        <f t="shared" si="161"/>
        <v>2.2581638282943836E-2</v>
      </c>
      <c r="K3325">
        <v>3320</v>
      </c>
      <c r="L3325" s="14">
        <v>-2.7281139082117103E-4</v>
      </c>
      <c r="M3325" s="14">
        <v>-0.25193791408567401</v>
      </c>
    </row>
    <row r="3326" spans="1:13" x14ac:dyDescent="0.55000000000000004">
      <c r="A3326">
        <v>3321</v>
      </c>
      <c r="C3326">
        <f t="shared" si="159"/>
        <v>4.6114959158710306E-2</v>
      </c>
      <c r="D3326">
        <f t="shared" si="160"/>
        <v>3.9795071532223878E-4</v>
      </c>
      <c r="E3326" s="2">
        <f t="shared" si="161"/>
        <v>0.11705846936041615</v>
      </c>
      <c r="K3326">
        <v>3321</v>
      </c>
      <c r="L3326" s="14">
        <v>-9.8005154536720898E-5</v>
      </c>
      <c r="M3326" s="14">
        <v>-0.29602312606480902</v>
      </c>
    </row>
    <row r="3327" spans="1:13" x14ac:dyDescent="0.55000000000000004">
      <c r="A3327">
        <v>3322</v>
      </c>
      <c r="C3327">
        <f t="shared" si="159"/>
        <v>0.1823220684686376</v>
      </c>
      <c r="D3327">
        <f t="shared" si="160"/>
        <v>3.5660517098214057E-4</v>
      </c>
      <c r="E3327" s="2">
        <f t="shared" si="161"/>
        <v>0.20096354591869808</v>
      </c>
      <c r="K3327">
        <v>3322</v>
      </c>
      <c r="L3327" s="14">
        <v>1.0134708068128999E-4</v>
      </c>
      <c r="M3327" s="14">
        <v>-0.26596750972686101</v>
      </c>
    </row>
    <row r="3328" spans="1:13" x14ac:dyDescent="0.55000000000000004">
      <c r="A3328">
        <v>3323</v>
      </c>
      <c r="C3328">
        <f t="shared" si="159"/>
        <v>0.27277018163637279</v>
      </c>
      <c r="D3328">
        <f t="shared" si="160"/>
        <v>2.2575924536851402E-4</v>
      </c>
      <c r="E3328" s="2">
        <f t="shared" si="161"/>
        <v>0.1954248789900607</v>
      </c>
      <c r="K3328">
        <v>3323</v>
      </c>
      <c r="L3328" s="14">
        <v>2.75316310831029E-4</v>
      </c>
      <c r="M3328" s="14">
        <v>-0.169298680635175</v>
      </c>
    </row>
    <row r="3329" spans="1:13" x14ac:dyDescent="0.55000000000000004">
      <c r="A3329">
        <v>3324</v>
      </c>
      <c r="C3329">
        <f t="shared" si="159"/>
        <v>0.29475872875431369</v>
      </c>
      <c r="D3329">
        <f t="shared" si="160"/>
        <v>3.8252507793420857E-5</v>
      </c>
      <c r="E3329" s="2">
        <f t="shared" si="161"/>
        <v>0.10561633923951494</v>
      </c>
      <c r="K3329">
        <v>3324</v>
      </c>
      <c r="L3329" s="14">
        <v>3.8033086299474003E-4</v>
      </c>
      <c r="M3329" s="14">
        <v>-3.0227946725643402E-2</v>
      </c>
    </row>
    <row r="3330" spans="1:13" x14ac:dyDescent="0.55000000000000004">
      <c r="A3330">
        <v>3325</v>
      </c>
      <c r="C3330">
        <f t="shared" si="159"/>
        <v>0.24276904797595567</v>
      </c>
      <c r="D3330">
        <f t="shared" si="160"/>
        <v>-1.5885480293893197E-4</v>
      </c>
      <c r="E3330" s="2">
        <f t="shared" si="161"/>
        <v>1.5965708340428045E-2</v>
      </c>
      <c r="K3330">
        <v>3325</v>
      </c>
      <c r="L3330" s="14">
        <v>3.9008919112003601E-4</v>
      </c>
      <c r="M3330" s="14">
        <v>0.11641356396189299</v>
      </c>
    </row>
    <row r="3331" spans="1:13" x14ac:dyDescent="0.55000000000000004">
      <c r="A3331">
        <v>3326</v>
      </c>
      <c r="C3331">
        <f t="shared" si="159"/>
        <v>0.12984945332308412</v>
      </c>
      <c r="D3331">
        <f t="shared" si="160"/>
        <v>-3.1609290652541877E-4</v>
      </c>
      <c r="E3331" s="2">
        <f t="shared" si="161"/>
        <v>1.0826219800368192E-2</v>
      </c>
      <c r="K3331">
        <v>3326</v>
      </c>
      <c r="L3331" s="14">
        <v>3.0214726139166402E-4</v>
      </c>
      <c r="M3331" s="14">
        <v>0.233898575377853</v>
      </c>
    </row>
    <row r="3332" spans="1:13" x14ac:dyDescent="0.55000000000000004">
      <c r="A3332">
        <v>3327</v>
      </c>
      <c r="C3332">
        <f t="shared" si="159"/>
        <v>-1.56596171058088E-2</v>
      </c>
      <c r="D3332">
        <f t="shared" si="160"/>
        <v>-3.9399835328650428E-4</v>
      </c>
      <c r="E3332" s="2">
        <f t="shared" si="161"/>
        <v>9.5148715801767508E-2</v>
      </c>
      <c r="K3332">
        <v>3327</v>
      </c>
      <c r="L3332" s="14">
        <v>1.3853067566222099E-4</v>
      </c>
      <c r="M3332" s="14">
        <v>0.29280223758900997</v>
      </c>
    </row>
    <row r="3333" spans="1:13" x14ac:dyDescent="0.55000000000000004">
      <c r="A3333">
        <v>3328</v>
      </c>
      <c r="C3333">
        <f t="shared" si="159"/>
        <v>-0.1572384537196824</v>
      </c>
      <c r="D3333">
        <f t="shared" si="160"/>
        <v>-3.7301851819902305E-4</v>
      </c>
      <c r="E3333" s="2">
        <f t="shared" si="161"/>
        <v>0.18975626089557404</v>
      </c>
      <c r="K3333">
        <v>3328</v>
      </c>
      <c r="L3333" s="14">
        <v>-5.97817771687464E-5</v>
      </c>
      <c r="M3333" s="14">
        <v>0.27837176298278898</v>
      </c>
    </row>
    <row r="3334" spans="1:13" x14ac:dyDescent="0.55000000000000004">
      <c r="A3334">
        <v>3329</v>
      </c>
      <c r="C3334">
        <f t="shared" ref="C3334:C3397" si="162">$D$1*COS($B$2*(A3334-$L$2)+$B$1)</f>
        <v>-0.2593537527725035</v>
      </c>
      <c r="D3334">
        <f t="shared" ref="D3334:D3397" si="163">$D$2*COS($B$2*(A3334-$L$3)+$B$3)</f>
        <v>-2.584188976523027E-4</v>
      </c>
      <c r="E3334" s="2">
        <f t="shared" ref="E3334:E3397" si="164">(M3334-C3334)^2</f>
        <v>0.20573037697975058</v>
      </c>
      <c r="K3334">
        <v>3329</v>
      </c>
      <c r="L3334" s="14">
        <v>-2.4312151304858E-4</v>
      </c>
      <c r="M3334" s="14">
        <v>0.19422135344448299</v>
      </c>
    </row>
    <row r="3335" spans="1:13" x14ac:dyDescent="0.55000000000000004">
      <c r="A3335">
        <v>3330</v>
      </c>
      <c r="C3335">
        <f t="shared" si="162"/>
        <v>-0.29637672662460712</v>
      </c>
      <c r="D3335">
        <f t="shared" si="163"/>
        <v>-7.8961580832007889E-5</v>
      </c>
      <c r="E3335" s="2">
        <f t="shared" si="164"/>
        <v>0.12802350755516376</v>
      </c>
      <c r="K3335">
        <v>3330</v>
      </c>
      <c r="L3335" s="14">
        <v>-3.6556995776902598E-4</v>
      </c>
      <c r="M3335" s="14">
        <v>6.1427001074202299E-2</v>
      </c>
    </row>
    <row r="3336" spans="1:13" x14ac:dyDescent="0.55000000000000004">
      <c r="A3336">
        <v>3331</v>
      </c>
      <c r="C3336">
        <f t="shared" si="162"/>
        <v>-0.25901538921965722</v>
      </c>
      <c r="D3336">
        <f t="shared" si="163"/>
        <v>1.20313428399056E-4</v>
      </c>
      <c r="E3336" s="2">
        <f t="shared" si="164"/>
        <v>2.9674632275213719E-2</v>
      </c>
      <c r="K3336">
        <v>3331</v>
      </c>
      <c r="L3336" s="14">
        <v>-3.9645913873484598E-4</v>
      </c>
      <c r="M3336" s="14">
        <v>-8.6752124780561796E-2</v>
      </c>
    </row>
    <row r="3337" spans="1:13" x14ac:dyDescent="0.55000000000000004">
      <c r="A3337">
        <v>3332</v>
      </c>
      <c r="C3337">
        <f t="shared" si="162"/>
        <v>-0.15664664873178857</v>
      </c>
      <c r="D3337">
        <f t="shared" si="163"/>
        <v>2.893923031078096E-4</v>
      </c>
      <c r="E3337" s="2">
        <f t="shared" si="164"/>
        <v>3.1986935794934752E-3</v>
      </c>
      <c r="K3337">
        <v>3332</v>
      </c>
      <c r="L3337" s="14">
        <v>-3.2805266895058298E-4</v>
      </c>
      <c r="M3337" s="14">
        <v>-0.21320364281292301</v>
      </c>
    </row>
    <row r="3338" spans="1:13" x14ac:dyDescent="0.55000000000000004">
      <c r="A3338">
        <v>3333</v>
      </c>
      <c r="C3338">
        <f t="shared" si="162"/>
        <v>-1.4962901263766693E-2</v>
      </c>
      <c r="D3338">
        <f t="shared" si="163"/>
        <v>3.8583980964153873E-4</v>
      </c>
      <c r="E3338" s="2">
        <f t="shared" si="164"/>
        <v>7.360048034961017E-2</v>
      </c>
      <c r="K3338">
        <v>3333</v>
      </c>
      <c r="L3338" s="14">
        <v>-1.7748337313663499E-4</v>
      </c>
      <c r="M3338" s="14">
        <v>-0.28625698588340998</v>
      </c>
    </row>
    <row r="3339" spans="1:13" x14ac:dyDescent="0.55000000000000004">
      <c r="A3339">
        <v>3334</v>
      </c>
      <c r="C3339">
        <f t="shared" si="162"/>
        <v>0.13047621903035725</v>
      </c>
      <c r="D3339">
        <f t="shared" si="163"/>
        <v>3.8544965681512383E-4</v>
      </c>
      <c r="E3339" s="2">
        <f t="shared" si="164"/>
        <v>0.17480067802117716</v>
      </c>
      <c r="K3339">
        <v>3334</v>
      </c>
      <c r="L3339" s="14">
        <v>1.7537734506295099E-5</v>
      </c>
      <c r="M3339" s="14">
        <v>-0.28761549102998002</v>
      </c>
    </row>
    <row r="3340" spans="1:13" x14ac:dyDescent="0.55000000000000004">
      <c r="A3340">
        <v>3335</v>
      </c>
      <c r="C3340">
        <f t="shared" si="162"/>
        <v>0.2431685585683441</v>
      </c>
      <c r="D3340">
        <f t="shared" si="163"/>
        <v>2.8831976476223438E-4</v>
      </c>
      <c r="E3340" s="2">
        <f t="shared" si="164"/>
        <v>0.21169888466707543</v>
      </c>
      <c r="K3340">
        <v>3335</v>
      </c>
      <c r="L3340" s="14">
        <v>2.08166407745917E-4</v>
      </c>
      <c r="M3340" s="14">
        <v>-0.21693891221111999</v>
      </c>
    </row>
    <row r="3341" spans="1:13" x14ac:dyDescent="0.55000000000000004">
      <c r="A3341">
        <v>3336</v>
      </c>
      <c r="C3341">
        <f t="shared" si="162"/>
        <v>0.2948307154919847</v>
      </c>
      <c r="D3341">
        <f t="shared" si="163"/>
        <v>1.1882768905523212E-4</v>
      </c>
      <c r="E3341" s="2">
        <f t="shared" si="164"/>
        <v>0.14958279676916422</v>
      </c>
      <c r="K3341">
        <v>3336</v>
      </c>
      <c r="L3341" s="14">
        <v>3.46658512794935E-4</v>
      </c>
      <c r="M3341" s="14">
        <v>-9.1928637037678396E-2</v>
      </c>
    </row>
    <row r="3342" spans="1:13" x14ac:dyDescent="0.55000000000000004">
      <c r="A3342">
        <v>3337</v>
      </c>
      <c r="C3342">
        <f t="shared" si="162"/>
        <v>0.27249657736676369</v>
      </c>
      <c r="D3342">
        <f t="shared" si="163"/>
        <v>-8.0487631917681055E-5</v>
      </c>
      <c r="E3342" s="2">
        <f t="shared" si="164"/>
        <v>4.6824996415367914E-2</v>
      </c>
      <c r="K3342">
        <v>3337</v>
      </c>
      <c r="L3342" s="14">
        <v>3.9832784280117398E-4</v>
      </c>
      <c r="M3342" s="14">
        <v>5.6105735565711697E-2</v>
      </c>
    </row>
    <row r="3343" spans="1:13" x14ac:dyDescent="0.55000000000000004">
      <c r="A3343">
        <v>3338</v>
      </c>
      <c r="C3343">
        <f t="shared" si="162"/>
        <v>0.18177154209459981</v>
      </c>
      <c r="D3343">
        <f t="shared" si="163"/>
        <v>-2.596022538239258E-4</v>
      </c>
      <c r="E3343" s="2">
        <f t="shared" si="164"/>
        <v>6.916478014347817E-5</v>
      </c>
      <c r="K3343">
        <v>3338</v>
      </c>
      <c r="L3343" s="14">
        <v>3.5023349353132001E-4</v>
      </c>
      <c r="M3343" s="14">
        <v>0.19008807864195401</v>
      </c>
    </row>
    <row r="3344" spans="1:13" x14ac:dyDescent="0.55000000000000004">
      <c r="A3344">
        <v>3339</v>
      </c>
      <c r="C3344">
        <f t="shared" si="162"/>
        <v>4.5425681198926371E-2</v>
      </c>
      <c r="D3344">
        <f t="shared" si="163"/>
        <v>-3.7356218200069845E-4</v>
      </c>
      <c r="E3344" s="2">
        <f t="shared" si="164"/>
        <v>5.3377634221329052E-2</v>
      </c>
      <c r="K3344">
        <v>3339</v>
      </c>
      <c r="L3344" s="14">
        <v>2.1442099311569E-4</v>
      </c>
      <c r="M3344" s="14">
        <v>0.276461683201491</v>
      </c>
    </row>
    <row r="3345" spans="1:13" x14ac:dyDescent="0.55000000000000004">
      <c r="A3345">
        <v>3340</v>
      </c>
      <c r="C3345">
        <f t="shared" si="162"/>
        <v>-0.10232106818199319</v>
      </c>
      <c r="D3345">
        <f t="shared" si="163"/>
        <v>-3.9376587656352762E-4</v>
      </c>
      <c r="E3345" s="2">
        <f t="shared" si="164"/>
        <v>0.15674853863135466</v>
      </c>
      <c r="K3345">
        <v>3340</v>
      </c>
      <c r="L3345" s="14">
        <v>2.4905424802964699E-5</v>
      </c>
      <c r="M3345" s="14">
        <v>0.293593744159443</v>
      </c>
    </row>
    <row r="3346" spans="1:13" x14ac:dyDescent="0.55000000000000004">
      <c r="A3346">
        <v>3341</v>
      </c>
      <c r="C3346">
        <f t="shared" si="162"/>
        <v>-0.2243873862062232</v>
      </c>
      <c r="D3346">
        <f t="shared" si="163"/>
        <v>-3.1514263603503673E-4</v>
      </c>
      <c r="E3346" s="2">
        <f t="shared" si="164"/>
        <v>0.21305685041516098</v>
      </c>
      <c r="K3346">
        <v>3341</v>
      </c>
      <c r="L3346" s="14">
        <v>-1.7084786165370199E-4</v>
      </c>
      <c r="M3346" s="14">
        <v>0.23719343056930201</v>
      </c>
    </row>
    <row r="3347" spans="1:13" x14ac:dyDescent="0.55000000000000004">
      <c r="A3347">
        <v>3342</v>
      </c>
      <c r="C3347">
        <f t="shared" si="162"/>
        <v>-0.29013720000307613</v>
      </c>
      <c r="D3347">
        <f t="shared" si="163"/>
        <v>-1.5742523654412228E-4</v>
      </c>
      <c r="E3347" s="2">
        <f t="shared" si="164"/>
        <v>0.1693517975177172</v>
      </c>
      <c r="K3347">
        <v>3342</v>
      </c>
      <c r="L3347" s="14">
        <v>-3.2381124129601102E-4</v>
      </c>
      <c r="M3347" s="14">
        <v>0.12138655085186199</v>
      </c>
    </row>
    <row r="3348" spans="1:13" x14ac:dyDescent="0.55000000000000004">
      <c r="A3348">
        <v>3343</v>
      </c>
      <c r="C3348">
        <f t="shared" si="162"/>
        <v>-0.28306869220750275</v>
      </c>
      <c r="D3348">
        <f t="shared" si="163"/>
        <v>3.9802579060438674E-5</v>
      </c>
      <c r="E3348" s="2">
        <f t="shared" si="164"/>
        <v>6.6691176592908949E-2</v>
      </c>
      <c r="K3348">
        <v>3343</v>
      </c>
      <c r="L3348" s="14">
        <v>-3.9567408677662998E-4</v>
      </c>
      <c r="M3348" s="14">
        <v>-2.4822343553917801E-2</v>
      </c>
    </row>
    <row r="3349" spans="1:13" x14ac:dyDescent="0.55000000000000004">
      <c r="A3349">
        <v>3344</v>
      </c>
      <c r="C3349">
        <f t="shared" si="162"/>
        <v>-0.20495590928246049</v>
      </c>
      <c r="D3349">
        <f t="shared" si="163"/>
        <v>2.2704078629262839E-4</v>
      </c>
      <c r="E3349" s="2">
        <f t="shared" si="164"/>
        <v>1.6113465454495734E-3</v>
      </c>
      <c r="K3349">
        <v>3344</v>
      </c>
      <c r="L3349" s="14">
        <v>-3.68437902640211E-4</v>
      </c>
      <c r="M3349" s="14">
        <v>-0.164814328029979</v>
      </c>
    </row>
    <row r="3350" spans="1:13" x14ac:dyDescent="0.55000000000000004">
      <c r="A3350">
        <v>3345</v>
      </c>
      <c r="C3350">
        <f t="shared" si="162"/>
        <v>-7.5403513257395874E-2</v>
      </c>
      <c r="D3350">
        <f t="shared" si="163"/>
        <v>3.5729654180414832E-4</v>
      </c>
      <c r="E3350" s="2">
        <f t="shared" si="164"/>
        <v>3.5390650046271475E-2</v>
      </c>
      <c r="K3350">
        <v>3345</v>
      </c>
      <c r="L3350" s="14">
        <v>-2.48924160164738E-4</v>
      </c>
      <c r="M3350" s="14">
        <v>-0.26352754161706998</v>
      </c>
    </row>
    <row r="3351" spans="1:13" x14ac:dyDescent="0.55000000000000004">
      <c r="A3351">
        <v>3346</v>
      </c>
      <c r="C3351">
        <f t="shared" si="162"/>
        <v>7.3073575216881723E-2</v>
      </c>
      <c r="D3351">
        <f t="shared" si="163"/>
        <v>3.9787839653875013E-4</v>
      </c>
      <c r="E3351" s="2">
        <f t="shared" si="164"/>
        <v>0.13639151792193427</v>
      </c>
      <c r="K3351">
        <v>3346</v>
      </c>
      <c r="L3351" s="14">
        <v>-6.7065817562626603E-5</v>
      </c>
      <c r="M3351" s="14">
        <v>-0.29623864759998397</v>
      </c>
    </row>
    <row r="3352" spans="1:13" x14ac:dyDescent="0.55000000000000004">
      <c r="A3352">
        <v>3347</v>
      </c>
      <c r="C3352">
        <f t="shared" si="162"/>
        <v>0.20321073658047589</v>
      </c>
      <c r="D3352">
        <f t="shared" si="163"/>
        <v>3.3860116035329418E-4</v>
      </c>
      <c r="E3352" s="2">
        <f t="shared" si="164"/>
        <v>0.20973256693462683</v>
      </c>
      <c r="K3352">
        <v>3347</v>
      </c>
      <c r="L3352" s="14">
        <v>1.3158957509417201E-4</v>
      </c>
      <c r="M3352" s="14">
        <v>-0.25475494656033199</v>
      </c>
    </row>
    <row r="3353" spans="1:13" x14ac:dyDescent="0.55000000000000004">
      <c r="A3353">
        <v>3348</v>
      </c>
      <c r="C3353">
        <f t="shared" si="162"/>
        <v>0.28234628640418286</v>
      </c>
      <c r="D3353">
        <f t="shared" si="163"/>
        <v>1.9434217006785906E-4</v>
      </c>
      <c r="E3353" s="2">
        <f t="shared" si="164"/>
        <v>0.18646210007829245</v>
      </c>
      <c r="K3353">
        <v>3348</v>
      </c>
      <c r="L3353" s="14">
        <v>2.9728754234617597E-4</v>
      </c>
      <c r="M3353" s="14">
        <v>-0.14946628876969101</v>
      </c>
    </row>
    <row r="3354" spans="1:13" x14ac:dyDescent="0.55000000000000004">
      <c r="A3354">
        <v>3349</v>
      </c>
      <c r="C3354">
        <f t="shared" si="162"/>
        <v>0.29061886972951784</v>
      </c>
      <c r="D3354">
        <f t="shared" si="163"/>
        <v>1.3073915017826597E-6</v>
      </c>
      <c r="E3354" s="2">
        <f t="shared" si="164"/>
        <v>8.8424005286895091E-2</v>
      </c>
      <c r="K3354">
        <v>3349</v>
      </c>
      <c r="L3354" s="14">
        <v>3.8852800037955898E-4</v>
      </c>
      <c r="M3354" s="14">
        <v>-6.7428717351418199E-3</v>
      </c>
    </row>
    <row r="3355" spans="1:13" x14ac:dyDescent="0.55000000000000004">
      <c r="A3355">
        <v>3350</v>
      </c>
      <c r="C3355">
        <f t="shared" si="162"/>
        <v>0.22595224251247306</v>
      </c>
      <c r="D3355">
        <f t="shared" si="163"/>
        <v>-1.9205551477361488E-4</v>
      </c>
      <c r="E3355" s="2">
        <f t="shared" si="164"/>
        <v>7.7938709898741588E-3</v>
      </c>
      <c r="K3355">
        <v>3350</v>
      </c>
      <c r="L3355" s="14">
        <v>3.8245921046515098E-4</v>
      </c>
      <c r="M3355" s="14">
        <v>0.137669339355213</v>
      </c>
    </row>
    <row r="3356" spans="1:13" x14ac:dyDescent="0.55000000000000004">
      <c r="A3356">
        <v>3351</v>
      </c>
      <c r="C3356">
        <f t="shared" si="162"/>
        <v>0.10457636512219426</v>
      </c>
      <c r="D3356">
        <f t="shared" si="163"/>
        <v>-3.3721653504834096E-4</v>
      </c>
      <c r="E3356" s="2">
        <f t="shared" si="164"/>
        <v>2.0456163566842791E-2</v>
      </c>
      <c r="K3356">
        <v>3351</v>
      </c>
      <c r="L3356" s="14">
        <v>2.8060113868505498E-4</v>
      </c>
      <c r="M3356" s="14">
        <v>0.247601410365476</v>
      </c>
    </row>
    <row r="3357" spans="1:13" x14ac:dyDescent="0.55000000000000004">
      <c r="A3357">
        <v>3352</v>
      </c>
      <c r="C3357">
        <f t="shared" si="162"/>
        <v>-4.3045975620272459E-2</v>
      </c>
      <c r="D3357">
        <f t="shared" si="163"/>
        <v>-3.9774331298905469E-4</v>
      </c>
      <c r="E3357" s="2">
        <f t="shared" si="164"/>
        <v>0.11462703641063231</v>
      </c>
      <c r="K3357">
        <v>3352</v>
      </c>
      <c r="L3357" s="14">
        <v>1.08464770998199E-4</v>
      </c>
      <c r="M3357" s="14">
        <v>0.29552017214206999</v>
      </c>
    </row>
    <row r="3358" spans="1:13" x14ac:dyDescent="0.55000000000000004">
      <c r="A3358">
        <v>3353</v>
      </c>
      <c r="C3358">
        <f t="shared" si="162"/>
        <v>-0.17986468381922474</v>
      </c>
      <c r="D3358">
        <f t="shared" si="163"/>
        <v>-3.5844490313334884E-4</v>
      </c>
      <c r="E3358" s="2">
        <f t="shared" si="164"/>
        <v>0.20186038748187521</v>
      </c>
      <c r="K3358">
        <v>3353</v>
      </c>
      <c r="L3358" s="14">
        <v>-9.0837271451745601E-5</v>
      </c>
      <c r="M3358" s="14">
        <v>0.26942407353163</v>
      </c>
    </row>
    <row r="3359" spans="1:13" x14ac:dyDescent="0.55000000000000004">
      <c r="A3359">
        <v>3354</v>
      </c>
      <c r="C3359">
        <f t="shared" si="162"/>
        <v>-0.27154114762540821</v>
      </c>
      <c r="D3359">
        <f t="shared" si="163"/>
        <v>-2.2918437801262097E-4</v>
      </c>
      <c r="E3359" s="2">
        <f t="shared" si="164"/>
        <v>0.20015798384857605</v>
      </c>
      <c r="K3359">
        <v>3354</v>
      </c>
      <c r="L3359" s="14">
        <v>-2.67388555753079E-4</v>
      </c>
      <c r="M3359" s="14">
        <v>0.17584904431958301</v>
      </c>
    </row>
    <row r="3360" spans="1:13" x14ac:dyDescent="0.55000000000000004">
      <c r="A3360">
        <v>3355</v>
      </c>
      <c r="C3360">
        <f t="shared" si="162"/>
        <v>-0.29506650701258191</v>
      </c>
      <c r="D3360">
        <f t="shared" si="163"/>
        <v>-4.2403404832850633E-5</v>
      </c>
      <c r="E3360" s="2">
        <f t="shared" si="164"/>
        <v>0.11108758218931437</v>
      </c>
      <c r="K3360">
        <v>3355</v>
      </c>
      <c r="L3360" s="14">
        <v>-3.7697071750788001E-4</v>
      </c>
      <c r="M3360" s="14">
        <v>3.8231531069424202E-2</v>
      </c>
    </row>
    <row r="3361" spans="1:13" x14ac:dyDescent="0.55000000000000004">
      <c r="A3361">
        <v>3356</v>
      </c>
      <c r="C3361">
        <f t="shared" si="162"/>
        <v>-0.24453639264808222</v>
      </c>
      <c r="D3361">
        <f t="shared" si="163"/>
        <v>1.5501992916710879E-4</v>
      </c>
      <c r="E3361" s="2">
        <f t="shared" si="164"/>
        <v>1.8380604036046997E-2</v>
      </c>
      <c r="K3361">
        <v>3356</v>
      </c>
      <c r="L3361" s="14">
        <v>-3.9213822450627901E-4</v>
      </c>
      <c r="M3361" s="14">
        <v>-0.108961306308272</v>
      </c>
    </row>
    <row r="3362" spans="1:13" x14ac:dyDescent="0.55000000000000004">
      <c r="A3362">
        <v>3357</v>
      </c>
      <c r="C3362">
        <f t="shared" si="162"/>
        <v>-0.13263279814709678</v>
      </c>
      <c r="D3362">
        <f t="shared" si="163"/>
        <v>3.1353652850696812E-4</v>
      </c>
      <c r="E3362" s="2">
        <f t="shared" si="164"/>
        <v>9.2604651065157761E-3</v>
      </c>
      <c r="K3362">
        <v>3357</v>
      </c>
      <c r="L3362" s="14">
        <v>-3.0909228052814597E-4</v>
      </c>
      <c r="M3362" s="14">
        <v>-0.22886410857419101</v>
      </c>
    </row>
    <row r="3363" spans="1:13" x14ac:dyDescent="0.55000000000000004">
      <c r="A3363">
        <v>3358</v>
      </c>
      <c r="C3363">
        <f t="shared" si="162"/>
        <v>1.2558833009091918E-2</v>
      </c>
      <c r="D3363">
        <f t="shared" si="163"/>
        <v>3.933620680167691E-4</v>
      </c>
      <c r="E3363" s="2">
        <f t="shared" si="164"/>
        <v>9.2419227345036478E-2</v>
      </c>
      <c r="K3363">
        <v>3358</v>
      </c>
      <c r="L3363" s="14">
        <v>-1.4863225742243799E-4</v>
      </c>
      <c r="M3363" s="14">
        <v>-0.29144647507784999</v>
      </c>
    </row>
    <row r="3364" spans="1:13" x14ac:dyDescent="0.55000000000000004">
      <c r="A3364">
        <v>3359</v>
      </c>
      <c r="C3364">
        <f t="shared" si="162"/>
        <v>0.15459846180112283</v>
      </c>
      <c r="D3364">
        <f t="shared" si="163"/>
        <v>3.7446201987066538E-4</v>
      </c>
      <c r="E3364" s="2">
        <f t="shared" si="164"/>
        <v>0.18977587169794746</v>
      </c>
      <c r="K3364">
        <v>3359</v>
      </c>
      <c r="L3364" s="14">
        <v>4.9053636602303498E-5</v>
      </c>
      <c r="M3364" s="14">
        <v>-0.28103426389559</v>
      </c>
    </row>
    <row r="3365" spans="1:13" x14ac:dyDescent="0.55000000000000004">
      <c r="A3365">
        <v>3360</v>
      </c>
      <c r="C3365">
        <f t="shared" si="162"/>
        <v>0.25783713535808889</v>
      </c>
      <c r="D3365">
        <f t="shared" si="163"/>
        <v>2.6157989777013559E-4</v>
      </c>
      <c r="E3365" s="2">
        <f t="shared" si="164"/>
        <v>0.20983033579787105</v>
      </c>
      <c r="K3365">
        <v>3360</v>
      </c>
      <c r="L3365" s="14">
        <v>2.3445374303333001E-4</v>
      </c>
      <c r="M3365" s="14">
        <v>-0.200235277910677</v>
      </c>
    </row>
    <row r="3366" spans="1:13" x14ac:dyDescent="0.55000000000000004">
      <c r="A3366">
        <v>3361</v>
      </c>
      <c r="C3366">
        <f t="shared" si="162"/>
        <v>0.29636412271574897</v>
      </c>
      <c r="D3366">
        <f t="shared" si="163"/>
        <v>8.3046734998902877E-5</v>
      </c>
      <c r="E3366" s="2">
        <f t="shared" si="164"/>
        <v>0.13370010321840689</v>
      </c>
      <c r="K3366">
        <v>3361</v>
      </c>
      <c r="L3366" s="14">
        <v>3.6113345507622901E-4</v>
      </c>
      <c r="M3366" s="14">
        <v>-6.9286124403553404E-2</v>
      </c>
    </row>
    <row r="3367" spans="1:13" x14ac:dyDescent="0.55000000000000004">
      <c r="A3367">
        <v>3362</v>
      </c>
      <c r="C3367">
        <f t="shared" si="162"/>
        <v>0.26050996213287303</v>
      </c>
      <c r="D3367">
        <f t="shared" si="163"/>
        <v>-1.1632940777295785E-4</v>
      </c>
      <c r="E3367" s="2">
        <f t="shared" si="164"/>
        <v>3.2939997025487562E-2</v>
      </c>
      <c r="K3367">
        <v>3362</v>
      </c>
      <c r="L3367" s="14">
        <v>3.9736505298597802E-4</v>
      </c>
      <c r="M3367" s="14">
        <v>7.90161687803521E-2</v>
      </c>
    </row>
    <row r="3368" spans="1:13" x14ac:dyDescent="0.55000000000000004">
      <c r="A3368">
        <v>3363</v>
      </c>
      <c r="C3368">
        <f t="shared" si="162"/>
        <v>0.1592732921689585</v>
      </c>
      <c r="D3368">
        <f t="shared" si="163"/>
        <v>-2.8650932122316721E-4</v>
      </c>
      <c r="E3368" s="2">
        <f t="shared" si="164"/>
        <v>2.3285527596590334E-3</v>
      </c>
      <c r="K3368">
        <v>3363</v>
      </c>
      <c r="L3368" s="14">
        <v>3.3407410830156402E-4</v>
      </c>
      <c r="M3368" s="14">
        <v>0.20752837231249399</v>
      </c>
    </row>
    <row r="3369" spans="1:13" x14ac:dyDescent="0.55000000000000004">
      <c r="A3369">
        <v>3364</v>
      </c>
      <c r="C3369">
        <f t="shared" si="162"/>
        <v>1.8062383087410611E-2</v>
      </c>
      <c r="D3369">
        <f t="shared" si="163"/>
        <v>-3.8478143418293142E-4</v>
      </c>
      <c r="E3369" s="2">
        <f t="shared" si="164"/>
        <v>7.0756757835500061E-2</v>
      </c>
      <c r="K3369">
        <v>3364</v>
      </c>
      <c r="L3369" s="14">
        <v>1.8711223074771401E-4</v>
      </c>
      <c r="M3369" s="14">
        <v>0.28406380758641597</v>
      </c>
    </row>
    <row r="3370" spans="1:13" x14ac:dyDescent="0.55000000000000004">
      <c r="A3370">
        <v>3365</v>
      </c>
      <c r="C3370">
        <f t="shared" si="162"/>
        <v>-0.1276818034260688</v>
      </c>
      <c r="D3370">
        <f t="shared" si="163"/>
        <v>-3.8648151771389946E-4</v>
      </c>
      <c r="E3370" s="2">
        <f t="shared" si="164"/>
        <v>0.17400202825722416</v>
      </c>
      <c r="K3370">
        <v>3365</v>
      </c>
      <c r="L3370" s="14">
        <v>-6.7130657569089604E-6</v>
      </c>
      <c r="M3370" s="14">
        <v>0.28945370004639298</v>
      </c>
    </row>
    <row r="3371" spans="1:13" x14ac:dyDescent="0.55000000000000004">
      <c r="A3371">
        <v>3366</v>
      </c>
      <c r="C3371">
        <f t="shared" si="162"/>
        <v>-0.24138054859848015</v>
      </c>
      <c r="D3371">
        <f t="shared" si="163"/>
        <v>-2.9118288668270221E-4</v>
      </c>
      <c r="E3371" s="2">
        <f t="shared" si="164"/>
        <v>0.21504427593709902</v>
      </c>
      <c r="K3371">
        <v>3366</v>
      </c>
      <c r="L3371" s="14">
        <v>-1.98857033297877E-4</v>
      </c>
      <c r="M3371" s="14">
        <v>0.22234811768936</v>
      </c>
    </row>
    <row r="3372" spans="1:13" x14ac:dyDescent="0.55000000000000004">
      <c r="A3372">
        <v>3367</v>
      </c>
      <c r="C3372">
        <f t="shared" si="162"/>
        <v>-0.29449786397069877</v>
      </c>
      <c r="D3372">
        <f t="shared" si="163"/>
        <v>-1.2280348874516725E-4</v>
      </c>
      <c r="E3372" s="2">
        <f t="shared" si="164"/>
        <v>0.1552769265946807</v>
      </c>
      <c r="K3372">
        <v>3367</v>
      </c>
      <c r="L3372" s="14">
        <v>-3.4119602322991901E-4</v>
      </c>
      <c r="M3372" s="14">
        <v>9.9554069909444404E-2</v>
      </c>
    </row>
    <row r="3373" spans="1:13" x14ac:dyDescent="0.55000000000000004">
      <c r="A3373">
        <v>3368</v>
      </c>
      <c r="C3373">
        <f t="shared" si="162"/>
        <v>-0.27370242300996367</v>
      </c>
      <c r="D3373">
        <f t="shared" si="163"/>
        <v>7.6396996377222148E-5</v>
      </c>
      <c r="E3373" s="2">
        <f t="shared" si="164"/>
        <v>5.0863109157531242E-2</v>
      </c>
      <c r="K3373">
        <v>3368</v>
      </c>
      <c r="L3373" s="14">
        <v>-3.9808035251756601E-4</v>
      </c>
      <c r="M3373" s="14">
        <v>-4.8173912267904198E-2</v>
      </c>
    </row>
    <row r="3374" spans="1:13" x14ac:dyDescent="0.55000000000000004">
      <c r="A3374">
        <v>3369</v>
      </c>
      <c r="C3374">
        <f t="shared" si="162"/>
        <v>-0.18421344306305187</v>
      </c>
      <c r="D3374">
        <f t="shared" si="163"/>
        <v>2.564234457298425E-4</v>
      </c>
      <c r="E3374" s="2">
        <f t="shared" si="164"/>
        <v>1.4213186110576529E-7</v>
      </c>
      <c r="K3374">
        <v>3369</v>
      </c>
      <c r="L3374" s="14">
        <v>-3.5526298800596699E-4</v>
      </c>
      <c r="M3374" s="14">
        <v>-0.18383643926850099</v>
      </c>
    </row>
    <row r="3375" spans="1:13" x14ac:dyDescent="0.55000000000000004">
      <c r="A3375">
        <v>3370</v>
      </c>
      <c r="C3375">
        <f t="shared" si="162"/>
        <v>-4.8490771820734017E-2</v>
      </c>
      <c r="D3375">
        <f t="shared" si="163"/>
        <v>3.720930151806189E-4</v>
      </c>
      <c r="E3375" s="2">
        <f t="shared" si="164"/>
        <v>5.0609349217594073E-2</v>
      </c>
      <c r="K3375">
        <v>3370</v>
      </c>
      <c r="L3375" s="14">
        <v>-2.2346780425669901E-4</v>
      </c>
      <c r="M3375" s="14">
        <v>-0.27345598961582801</v>
      </c>
    </row>
    <row r="3376" spans="1:13" x14ac:dyDescent="0.55000000000000004">
      <c r="A3376">
        <v>3371</v>
      </c>
      <c r="C3376">
        <f t="shared" si="162"/>
        <v>9.9402061045905654E-2</v>
      </c>
      <c r="D3376">
        <f t="shared" si="163"/>
        <v>3.9437508092173213E-4</v>
      </c>
      <c r="E3376" s="2">
        <f t="shared" si="164"/>
        <v>0.15522721550971444</v>
      </c>
      <c r="K3376">
        <v>3371</v>
      </c>
      <c r="L3376" s="14">
        <v>-3.57037226377273E-5</v>
      </c>
      <c r="M3376" s="14">
        <v>-0.29458679096606999</v>
      </c>
    </row>
    <row r="3377" spans="1:13" x14ac:dyDescent="0.55000000000000004">
      <c r="A3377">
        <v>3372</v>
      </c>
      <c r="C3377">
        <f t="shared" si="162"/>
        <v>0.22234707181922517</v>
      </c>
      <c r="D3377">
        <f t="shared" si="163"/>
        <v>3.1767731411862492E-4</v>
      </c>
      <c r="E3377" s="2">
        <f t="shared" si="164"/>
        <v>0.21555923787949596</v>
      </c>
      <c r="K3377">
        <v>3372</v>
      </c>
      <c r="L3377" s="14">
        <v>1.6100257780567799E-4</v>
      </c>
      <c r="M3377" s="14">
        <v>-0.24193650303508299</v>
      </c>
    </row>
    <row r="3378" spans="1:13" x14ac:dyDescent="0.55000000000000004">
      <c r="A3378">
        <v>3373</v>
      </c>
      <c r="C3378">
        <f t="shared" si="162"/>
        <v>0.28948765426986717</v>
      </c>
      <c r="D3378">
        <f t="shared" si="163"/>
        <v>1.6124923758087625E-4</v>
      </c>
      <c r="E3378" s="2">
        <f t="shared" si="164"/>
        <v>0.17487398660070519</v>
      </c>
      <c r="K3378">
        <v>3373</v>
      </c>
      <c r="L3378" s="14">
        <v>3.1738478385017101E-4</v>
      </c>
      <c r="M3378" s="14">
        <v>-0.12869171705385701</v>
      </c>
    </row>
    <row r="3379" spans="1:13" x14ac:dyDescent="0.55000000000000004">
      <c r="A3379">
        <v>3374</v>
      </c>
      <c r="C3379">
        <f t="shared" si="162"/>
        <v>0.28397293741579749</v>
      </c>
      <c r="D3379">
        <f t="shared" si="163"/>
        <v>-3.564899872717363E-5</v>
      </c>
      <c r="E3379" s="2">
        <f t="shared" si="164"/>
        <v>7.1389550040436359E-2</v>
      </c>
      <c r="K3379">
        <v>3374</v>
      </c>
      <c r="L3379" s="14">
        <v>3.9427600186713101E-4</v>
      </c>
      <c r="M3379" s="14">
        <v>1.6784707808959499E-2</v>
      </c>
    </row>
    <row r="3380" spans="1:13" x14ac:dyDescent="0.55000000000000004">
      <c r="A3380">
        <v>3375</v>
      </c>
      <c r="C3380">
        <f t="shared" si="162"/>
        <v>0.20718699894495371</v>
      </c>
      <c r="D3380">
        <f t="shared" si="163"/>
        <v>-2.2360008777597501E-4</v>
      </c>
      <c r="E3380" s="2">
        <f t="shared" si="164"/>
        <v>2.4137274681441533E-3</v>
      </c>
      <c r="K3380">
        <v>3375</v>
      </c>
      <c r="L3380" s="14">
        <v>3.7241834930572601E-4</v>
      </c>
      <c r="M3380" s="14">
        <v>0.15805729847625399</v>
      </c>
    </row>
    <row r="3381" spans="1:13" x14ac:dyDescent="0.55000000000000004">
      <c r="A3381">
        <v>3376</v>
      </c>
      <c r="C3381">
        <f t="shared" si="162"/>
        <v>7.840149089643457E-2</v>
      </c>
      <c r="D3381">
        <f t="shared" si="163"/>
        <v>-3.5543226790758911E-4</v>
      </c>
      <c r="E3381" s="2">
        <f t="shared" si="164"/>
        <v>3.2884909114187566E-2</v>
      </c>
      <c r="K3381">
        <v>3376</v>
      </c>
      <c r="L3381" s="14">
        <v>2.5728621084499101E-4</v>
      </c>
      <c r="M3381" s="14">
        <v>0.25974345822387801</v>
      </c>
    </row>
    <row r="3382" spans="1:13" x14ac:dyDescent="0.55000000000000004">
      <c r="A3382">
        <v>3377</v>
      </c>
      <c r="C3382">
        <f t="shared" si="162"/>
        <v>-7.0061138796325834E-2</v>
      </c>
      <c r="D3382">
        <f t="shared" si="163"/>
        <v>-3.9805844071456279E-4</v>
      </c>
      <c r="E3382" s="2">
        <f t="shared" si="164"/>
        <v>0.13427563255108366</v>
      </c>
      <c r="K3382">
        <v>3377</v>
      </c>
      <c r="L3382" s="14">
        <v>7.7715144790352597E-5</v>
      </c>
      <c r="M3382" s="14">
        <v>0.29637525752789801</v>
      </c>
    </row>
    <row r="3383" spans="1:13" x14ac:dyDescent="0.55000000000000004">
      <c r="A3383">
        <v>3378</v>
      </c>
      <c r="C3383">
        <f t="shared" si="162"/>
        <v>-0.20093989942284074</v>
      </c>
      <c r="D3383">
        <f t="shared" si="163"/>
        <v>-3.407803353083798E-4</v>
      </c>
      <c r="E3383" s="2">
        <f t="shared" si="164"/>
        <v>0.2113405792350041</v>
      </c>
      <c r="K3383">
        <v>3378</v>
      </c>
      <c r="L3383" s="14">
        <v>-1.21320161386788E-4</v>
      </c>
      <c r="M3383" s="14">
        <v>0.258778035005439</v>
      </c>
    </row>
    <row r="3384" spans="1:13" x14ac:dyDescent="0.55000000000000004">
      <c r="A3384">
        <v>3379</v>
      </c>
      <c r="C3384">
        <f t="shared" si="162"/>
        <v>-0.28138698077056401</v>
      </c>
      <c r="D3384">
        <f t="shared" si="163"/>
        <v>-1.9797354882183975E-4</v>
      </c>
      <c r="E3384" s="2">
        <f t="shared" si="164"/>
        <v>0.19162964055540868</v>
      </c>
      <c r="K3384">
        <v>3379</v>
      </c>
      <c r="L3384" s="14">
        <v>-2.89970080528966E-4</v>
      </c>
      <c r="M3384" s="14">
        <v>0.156368248273486</v>
      </c>
    </row>
    <row r="3385" spans="1:13" x14ac:dyDescent="0.55000000000000004">
      <c r="A3385">
        <v>3380</v>
      </c>
      <c r="C3385">
        <f t="shared" si="162"/>
        <v>-0.29121186111341063</v>
      </c>
      <c r="D3385">
        <f t="shared" si="163"/>
        <v>-5.4795745308259771E-6</v>
      </c>
      <c r="E3385" s="2">
        <f t="shared" si="164"/>
        <v>9.3640238047990459E-2</v>
      </c>
      <c r="K3385">
        <v>3380</v>
      </c>
      <c r="L3385" s="14">
        <v>-3.8599519415887998E-4</v>
      </c>
      <c r="M3385" s="14">
        <v>1.47950637232513E-2</v>
      </c>
    </row>
    <row r="3386" spans="1:13" x14ac:dyDescent="0.55000000000000004">
      <c r="A3386">
        <v>3381</v>
      </c>
      <c r="C3386">
        <f t="shared" si="162"/>
        <v>-0.22794870257578698</v>
      </c>
      <c r="D3386">
        <f t="shared" si="163"/>
        <v>1.8838965746715831E-4</v>
      </c>
      <c r="E3386" s="2">
        <f t="shared" si="164"/>
        <v>9.4994391405599527E-3</v>
      </c>
      <c r="K3386">
        <v>3381</v>
      </c>
      <c r="L3386" s="14">
        <v>-3.8534541687136202E-4</v>
      </c>
      <c r="M3386" s="14">
        <v>-0.130483636318384</v>
      </c>
    </row>
    <row r="3387" spans="1:13" x14ac:dyDescent="0.55000000000000004">
      <c r="A3387">
        <v>3382</v>
      </c>
      <c r="C3387">
        <f t="shared" si="162"/>
        <v>-0.10747522446905901</v>
      </c>
      <c r="D3387">
        <f t="shared" si="163"/>
        <v>3.3497705637979355E-4</v>
      </c>
      <c r="E3387" s="2">
        <f t="shared" si="164"/>
        <v>1.8389170498014272E-2</v>
      </c>
      <c r="K3387">
        <v>3382</v>
      </c>
      <c r="L3387" s="14">
        <v>-2.8818348941899498E-4</v>
      </c>
      <c r="M3387" s="14">
        <v>-0.243081900182367</v>
      </c>
    </row>
    <row r="3388" spans="1:13" x14ac:dyDescent="0.55000000000000004">
      <c r="A3388">
        <v>3383</v>
      </c>
      <c r="C3388">
        <f t="shared" si="162"/>
        <v>3.9972269579280906E-2</v>
      </c>
      <c r="D3388">
        <f t="shared" si="163"/>
        <v>3.974922748970281E-4</v>
      </c>
      <c r="E3388" s="2">
        <f t="shared" si="164"/>
        <v>0.11207166512720361</v>
      </c>
      <c r="K3388">
        <v>3383</v>
      </c>
      <c r="L3388" s="14">
        <v>-1.18844219281064E-4</v>
      </c>
      <c r="M3388" s="14">
        <v>-0.29479879417504601</v>
      </c>
    </row>
    <row r="3389" spans="1:13" x14ac:dyDescent="0.55000000000000004">
      <c r="A3389">
        <v>3384</v>
      </c>
      <c r="C3389">
        <f t="shared" si="162"/>
        <v>0.17738756651382215</v>
      </c>
      <c r="D3389">
        <f t="shared" si="163"/>
        <v>3.6024531088904712E-4</v>
      </c>
      <c r="E3389" s="2">
        <f t="shared" si="164"/>
        <v>0.20256216586368461</v>
      </c>
      <c r="K3389">
        <v>3384</v>
      </c>
      <c r="L3389" s="14">
        <v>8.0260322831821396E-5</v>
      </c>
      <c r="M3389" s="14">
        <v>-0.27268150136763603</v>
      </c>
    </row>
    <row r="3390" spans="1:13" x14ac:dyDescent="0.55000000000000004">
      <c r="A3390">
        <v>3385</v>
      </c>
      <c r="C3390">
        <f t="shared" si="162"/>
        <v>0.27028232328662488</v>
      </c>
      <c r="D3390">
        <f t="shared" si="163"/>
        <v>2.3258436721657763E-4</v>
      </c>
      <c r="E3390" s="2">
        <f t="shared" si="164"/>
        <v>0.20480309388258722</v>
      </c>
      <c r="K3390">
        <v>3385</v>
      </c>
      <c r="L3390" s="14">
        <v>2.5926316919258201E-4</v>
      </c>
      <c r="M3390" s="14">
        <v>-0.182269434949477</v>
      </c>
    </row>
    <row r="3391" spans="1:13" x14ac:dyDescent="0.55000000000000004">
      <c r="A3391">
        <v>3386</v>
      </c>
      <c r="C3391">
        <f t="shared" si="162"/>
        <v>0.29534191401400678</v>
      </c>
      <c r="D3391">
        <f t="shared" si="163"/>
        <v>4.6549649865101488E-5</v>
      </c>
      <c r="E3391" s="2">
        <f t="shared" si="164"/>
        <v>0.11665556354865245</v>
      </c>
      <c r="K3391">
        <v>3386</v>
      </c>
      <c r="L3391" s="14">
        <v>3.7333194647712402E-4</v>
      </c>
      <c r="M3391" s="14">
        <v>-4.62068578307364E-2</v>
      </c>
    </row>
    <row r="3392" spans="1:13" x14ac:dyDescent="0.55000000000000004">
      <c r="A3392">
        <v>3387</v>
      </c>
      <c r="C3392">
        <f t="shared" si="162"/>
        <v>0.24627690963836141</v>
      </c>
      <c r="D3392">
        <f t="shared" si="163"/>
        <v>-1.5116804841610077E-4</v>
      </c>
      <c r="E3392" s="2">
        <f t="shared" si="164"/>
        <v>2.0981057870157447E-2</v>
      </c>
      <c r="K3392">
        <v>3387</v>
      </c>
      <c r="L3392" s="14">
        <v>3.93897421783215E-4</v>
      </c>
      <c r="M3392" s="14">
        <v>0.101428513478247</v>
      </c>
    </row>
    <row r="3393" spans="1:13" x14ac:dyDescent="0.55000000000000004">
      <c r="A3393">
        <v>3388</v>
      </c>
      <c r="C3393">
        <f t="shared" si="162"/>
        <v>0.13540159204885741</v>
      </c>
      <c r="D3393">
        <f t="shared" si="163"/>
        <v>-3.1094575291450182E-4</v>
      </c>
      <c r="E3393" s="2">
        <f t="shared" si="164"/>
        <v>7.7896320737174448E-3</v>
      </c>
      <c r="K3393">
        <v>3388</v>
      </c>
      <c r="L3393" s="14">
        <v>3.1580884424149702E-4</v>
      </c>
      <c r="M3393" s="14">
        <v>0.223660484369787</v>
      </c>
    </row>
    <row r="3394" spans="1:13" x14ac:dyDescent="0.55000000000000004">
      <c r="A3394">
        <v>3389</v>
      </c>
      <c r="C3394">
        <f t="shared" si="162"/>
        <v>-9.4566711036460586E-3</v>
      </c>
      <c r="D3394">
        <f t="shared" si="163"/>
        <v>-3.9268262764730706E-4</v>
      </c>
      <c r="E3394" s="2">
        <f t="shared" si="164"/>
        <v>8.9599628602713408E-2</v>
      </c>
      <c r="K3394">
        <v>3389</v>
      </c>
      <c r="L3394" s="14">
        <v>1.5862398252366E-4</v>
      </c>
      <c r="M3394" s="14">
        <v>0.28987529946200102</v>
      </c>
    </row>
    <row r="3395" spans="1:13" x14ac:dyDescent="0.55000000000000004">
      <c r="A3395">
        <v>3390</v>
      </c>
      <c r="C3395">
        <f t="shared" si="162"/>
        <v>-0.15194150914186372</v>
      </c>
      <c r="D3395">
        <f t="shared" si="163"/>
        <v>-3.7586443993549966E-4</v>
      </c>
      <c r="E3395" s="2">
        <f t="shared" si="164"/>
        <v>0.18959976969937614</v>
      </c>
      <c r="K3395">
        <v>3390</v>
      </c>
      <c r="L3395" s="14">
        <v>-3.8289239648975298E-5</v>
      </c>
      <c r="M3395" s="14">
        <v>0.28348904754815102</v>
      </c>
    </row>
    <row r="3396" spans="1:13" x14ac:dyDescent="0.55000000000000004">
      <c r="A3396">
        <v>3391</v>
      </c>
      <c r="C3396">
        <f t="shared" si="162"/>
        <v>-0.25629223105837212</v>
      </c>
      <c r="D3396">
        <f t="shared" si="163"/>
        <v>-2.6471220039366234E-4</v>
      </c>
      <c r="E3396" s="2">
        <f t="shared" si="164"/>
        <v>0.21380768974454092</v>
      </c>
      <c r="K3396">
        <v>3391</v>
      </c>
      <c r="L3396" s="14">
        <v>-2.2561268422232599E-4</v>
      </c>
      <c r="M3396" s="14">
        <v>0.20610120503749299</v>
      </c>
    </row>
    <row r="3397" spans="1:13" x14ac:dyDescent="0.55000000000000004">
      <c r="A3397">
        <v>3392</v>
      </c>
      <c r="C3397">
        <f t="shared" si="162"/>
        <v>-0.29631900519078203</v>
      </c>
      <c r="D3397">
        <f t="shared" si="163"/>
        <v>-8.7122778246311047E-5</v>
      </c>
      <c r="E3397" s="2">
        <f t="shared" si="164"/>
        <v>0.13943730020225384</v>
      </c>
      <c r="K3397">
        <v>3392</v>
      </c>
      <c r="L3397" s="14">
        <v>-3.5643003243271399E-4</v>
      </c>
      <c r="M3397" s="14">
        <v>7.7094037166141896E-2</v>
      </c>
    </row>
    <row r="3398" spans="1:13" x14ac:dyDescent="0.55000000000000004">
      <c r="A3398">
        <v>3393</v>
      </c>
      <c r="C3398">
        <f t="shared" ref="C3398:C3461" si="165">$D$1*COS($B$2*(A3398-$L$2)+$B$1)</f>
        <v>-0.26197595493044012</v>
      </c>
      <c r="D3398">
        <f t="shared" ref="D3398:D3461" si="166">$D$2*COS($B$2*(A3398-$L$3)+$B$3)</f>
        <v>1.1233262484057291E-4</v>
      </c>
      <c r="E3398" s="2">
        <f t="shared" ref="E3398:E3461" si="167">(M3398-C3398)^2</f>
        <v>3.6387143590624525E-2</v>
      </c>
      <c r="K3398">
        <v>3393</v>
      </c>
      <c r="L3398" s="14">
        <v>-3.9797726788893401E-4</v>
      </c>
      <c r="M3398" s="14">
        <v>-7.1221810570154906E-2</v>
      </c>
    </row>
    <row r="3399" spans="1:13" x14ac:dyDescent="0.55000000000000004">
      <c r="A3399">
        <v>3394</v>
      </c>
      <c r="C3399">
        <f t="shared" si="165"/>
        <v>-0.1618824619975468</v>
      </c>
      <c r="D3399">
        <f t="shared" si="166"/>
        <v>2.8359490687633436E-4</v>
      </c>
      <c r="E3399" s="2">
        <f t="shared" si="167"/>
        <v>1.5854135587087439E-3</v>
      </c>
      <c r="K3399">
        <v>3394</v>
      </c>
      <c r="L3399" s="14">
        <v>-3.3984862773064098E-4</v>
      </c>
      <c r="M3399" s="14">
        <v>-0.20169971402112</v>
      </c>
    </row>
    <row r="3400" spans="1:13" x14ac:dyDescent="0.55000000000000004">
      <c r="A3400">
        <v>3395</v>
      </c>
      <c r="C3400">
        <f t="shared" si="165"/>
        <v>-2.1159883316979194E-2</v>
      </c>
      <c r="D3400">
        <f t="shared" si="166"/>
        <v>3.8368084499169615E-4</v>
      </c>
      <c r="E3400" s="2">
        <f t="shared" si="167"/>
        <v>6.7860661342800221E-2</v>
      </c>
      <c r="K3400">
        <v>3395</v>
      </c>
      <c r="L3400" s="14">
        <v>-1.96602790489382E-4</v>
      </c>
      <c r="M3400" s="14">
        <v>-0.28166067284131102</v>
      </c>
    </row>
    <row r="3401" spans="1:13" x14ac:dyDescent="0.55000000000000004">
      <c r="A3401">
        <v>3396</v>
      </c>
      <c r="C3401">
        <f t="shared" si="165"/>
        <v>0.124873380063005</v>
      </c>
      <c r="D3401">
        <f t="shared" si="166"/>
        <v>3.8747097836670411E-4</v>
      </c>
      <c r="E3401" s="2">
        <f t="shared" si="167"/>
        <v>0.17301552466457323</v>
      </c>
      <c r="K3401">
        <v>3396</v>
      </c>
      <c r="L3401" s="14">
        <v>-4.1165647348910201E-6</v>
      </c>
      <c r="M3401" s="14">
        <v>-0.29107796885243398</v>
      </c>
    </row>
    <row r="3402" spans="1:13" x14ac:dyDescent="0.55000000000000004">
      <c r="A3402">
        <v>3397</v>
      </c>
      <c r="C3402">
        <f t="shared" si="165"/>
        <v>0.23956605716918253</v>
      </c>
      <c r="D3402">
        <f t="shared" si="166"/>
        <v>2.9401406341186858E-4</v>
      </c>
      <c r="E3402" s="2">
        <f t="shared" si="167"/>
        <v>0.21823756773530981</v>
      </c>
      <c r="K3402">
        <v>3397</v>
      </c>
      <c r="L3402" s="14">
        <v>1.8940068019476699E-4</v>
      </c>
      <c r="M3402" s="14">
        <v>-0.22759298184784199</v>
      </c>
    </row>
    <row r="3403" spans="1:13" x14ac:dyDescent="0.55000000000000004">
      <c r="A3403">
        <v>3398</v>
      </c>
      <c r="C3403">
        <f t="shared" si="165"/>
        <v>0.29413270357745397</v>
      </c>
      <c r="D3403">
        <f t="shared" si="166"/>
        <v>1.2676581586813543E-4</v>
      </c>
      <c r="E3403" s="2">
        <f t="shared" si="167"/>
        <v>0.16099243357603263</v>
      </c>
      <c r="K3403">
        <v>3398</v>
      </c>
      <c r="L3403" s="14">
        <v>3.35481349813128E-4</v>
      </c>
      <c r="M3403" s="14">
        <v>-0.1071059206551</v>
      </c>
    </row>
    <row r="3404" spans="1:13" x14ac:dyDescent="0.55000000000000004">
      <c r="A3404">
        <v>3399</v>
      </c>
      <c r="C3404">
        <f t="shared" si="165"/>
        <v>0.27487824121452403</v>
      </c>
      <c r="D3404">
        <f t="shared" si="166"/>
        <v>-7.2297979449065827E-5</v>
      </c>
      <c r="E3404" s="2">
        <f t="shared" si="167"/>
        <v>5.5070834196142233E-2</v>
      </c>
      <c r="K3404">
        <v>3399</v>
      </c>
      <c r="L3404" s="14">
        <v>3.9753863419558999E-4</v>
      </c>
      <c r="M3404" s="14">
        <v>4.02064828026047E-2</v>
      </c>
    </row>
    <row r="3405" spans="1:13" x14ac:dyDescent="0.55000000000000004">
      <c r="A3405">
        <v>3400</v>
      </c>
      <c r="C3405">
        <f t="shared" si="165"/>
        <v>0.18663513428035411</v>
      </c>
      <c r="D3405">
        <f t="shared" si="166"/>
        <v>-2.5321650584504381E-4</v>
      </c>
      <c r="E3405" s="2">
        <f t="shared" si="167"/>
        <v>8.4386473654815715E-5</v>
      </c>
      <c r="K3405">
        <v>3400</v>
      </c>
      <c r="L3405" s="14">
        <v>3.6002990149312098E-4</v>
      </c>
      <c r="M3405" s="14">
        <v>0.17744892321948599</v>
      </c>
    </row>
    <row r="3406" spans="1:13" x14ac:dyDescent="0.55000000000000004">
      <c r="A3406">
        <v>3401</v>
      </c>
      <c r="C3406">
        <f t="shared" si="165"/>
        <v>5.1550542600432049E-2</v>
      </c>
      <c r="D3406">
        <f t="shared" si="166"/>
        <v>-3.7058302665330474E-4</v>
      </c>
      <c r="E3406" s="2">
        <f t="shared" si="167"/>
        <v>4.7828656605397736E-2</v>
      </c>
      <c r="K3406">
        <v>3401</v>
      </c>
      <c r="L3406" s="14">
        <v>2.3234944649834101E-4</v>
      </c>
      <c r="M3406" s="14">
        <v>0.27024818000284601</v>
      </c>
    </row>
    <row r="3407" spans="1:13" x14ac:dyDescent="0.55000000000000004">
      <c r="A3407">
        <v>3402</v>
      </c>
      <c r="C3407">
        <f t="shared" si="165"/>
        <v>-9.6472148674651134E-2</v>
      </c>
      <c r="D3407">
        <f t="shared" si="166"/>
        <v>-3.9494101904424491E-4</v>
      </c>
      <c r="E3407" s="2">
        <f t="shared" si="167"/>
        <v>0.15353408126072801</v>
      </c>
      <c r="K3407">
        <v>3402</v>
      </c>
      <c r="L3407" s="14">
        <v>4.6475631236729802E-5</v>
      </c>
      <c r="M3407" s="14">
        <v>0.295362103606499</v>
      </c>
    </row>
    <row r="3408" spans="1:13" x14ac:dyDescent="0.55000000000000004">
      <c r="A3408">
        <v>3403</v>
      </c>
      <c r="C3408">
        <f t="shared" si="165"/>
        <v>-0.22028236410394636</v>
      </c>
      <c r="D3408">
        <f t="shared" si="166"/>
        <v>-3.201771403512431E-4</v>
      </c>
      <c r="E3408" s="2">
        <f t="shared" si="167"/>
        <v>0.21788648127786564</v>
      </c>
      <c r="K3408">
        <v>3403</v>
      </c>
      <c r="L3408" s="14">
        <v>-1.51038294182005E-4</v>
      </c>
      <c r="M3408" s="14">
        <v>0.24650075606843699</v>
      </c>
    </row>
    <row r="3409" spans="1:13" x14ac:dyDescent="0.55000000000000004">
      <c r="A3409">
        <v>3404</v>
      </c>
      <c r="C3409">
        <f t="shared" si="165"/>
        <v>-0.28880634932649152</v>
      </c>
      <c r="D3409">
        <f t="shared" si="166"/>
        <v>-1.6505554823135639E-4</v>
      </c>
      <c r="E3409" s="2">
        <f t="shared" si="167"/>
        <v>0.1803769823691258</v>
      </c>
      <c r="K3409">
        <v>3404</v>
      </c>
      <c r="L3409" s="14">
        <v>-3.1072374184930399E-4</v>
      </c>
      <c r="M3409" s="14">
        <v>0.13590176499336201</v>
      </c>
    </row>
    <row r="3410" spans="1:13" x14ac:dyDescent="0.55000000000000004">
      <c r="A3410">
        <v>3405</v>
      </c>
      <c r="C3410">
        <f t="shared" si="165"/>
        <v>-0.28484602842436041</v>
      </c>
      <c r="D3410">
        <f t="shared" si="166"/>
        <v>3.1491507401415094E-5</v>
      </c>
      <c r="E3410" s="2">
        <f t="shared" si="167"/>
        <v>7.623748435069376E-2</v>
      </c>
      <c r="K3410">
        <v>3405</v>
      </c>
      <c r="L3410" s="14">
        <v>-3.9258650078029299E-4</v>
      </c>
      <c r="M3410" s="14">
        <v>-8.7346661976426005E-3</v>
      </c>
    </row>
    <row r="3411" spans="1:13" x14ac:dyDescent="0.55000000000000004">
      <c r="A3411">
        <v>3406</v>
      </c>
      <c r="C3411">
        <f t="shared" si="165"/>
        <v>-0.20939535846560409</v>
      </c>
      <c r="D3411">
        <f t="shared" si="166"/>
        <v>2.2013485846473954E-4</v>
      </c>
      <c r="E3411" s="2">
        <f t="shared" si="167"/>
        <v>3.3886267466730806E-3</v>
      </c>
      <c r="K3411">
        <v>3406</v>
      </c>
      <c r="L3411" s="14">
        <v>-3.76123535161018E-4</v>
      </c>
      <c r="M3411" s="14">
        <v>-0.151183446053512</v>
      </c>
    </row>
    <row r="3412" spans="1:13" x14ac:dyDescent="0.55000000000000004">
      <c r="A3412">
        <v>3407</v>
      </c>
      <c r="C3412">
        <f t="shared" si="165"/>
        <v>-8.1390867235934986E-2</v>
      </c>
      <c r="D3412">
        <f t="shared" si="166"/>
        <v>3.5352900012806688E-4</v>
      </c>
      <c r="E3412" s="2">
        <f t="shared" si="167"/>
        <v>3.0407173076279367E-2</v>
      </c>
      <c r="K3412">
        <v>3407</v>
      </c>
      <c r="L3412" s="14">
        <v>-2.6545809685965202E-4</v>
      </c>
      <c r="M3412" s="14">
        <v>-0.25576739397127102</v>
      </c>
    </row>
    <row r="3413" spans="1:13" x14ac:dyDescent="0.55000000000000004">
      <c r="A3413">
        <v>3408</v>
      </c>
      <c r="C3413">
        <f t="shared" si="165"/>
        <v>6.7041016084493879E-2</v>
      </c>
      <c r="D3413">
        <f t="shared" si="166"/>
        <v>3.9819481455939312E-4</v>
      </c>
      <c r="E3413" s="2">
        <f t="shared" si="167"/>
        <v>0.13201147019686021</v>
      </c>
      <c r="K3413">
        <v>3408</v>
      </c>
      <c r="L3413" s="14">
        <v>-8.8307031417309001E-5</v>
      </c>
      <c r="M3413" s="14">
        <v>-0.29629281140320401</v>
      </c>
    </row>
    <row r="3414" spans="1:13" x14ac:dyDescent="0.55000000000000004">
      <c r="A3414">
        <v>3409</v>
      </c>
      <c r="C3414">
        <f t="shared" si="165"/>
        <v>0.1986470174822848</v>
      </c>
      <c r="D3414">
        <f t="shared" si="166"/>
        <v>3.4292212381837852E-4</v>
      </c>
      <c r="E3414" s="2">
        <f t="shared" si="167"/>
        <v>0.21275790347491702</v>
      </c>
      <c r="K3414">
        <v>3409</v>
      </c>
      <c r="L3414" s="14">
        <v>1.1096107786054999E-4</v>
      </c>
      <c r="M3414" s="14">
        <v>-0.26260985615204602</v>
      </c>
    </row>
    <row r="3415" spans="1:13" x14ac:dyDescent="0.55000000000000004">
      <c r="A3415">
        <v>3410</v>
      </c>
      <c r="C3415">
        <f t="shared" si="165"/>
        <v>0.28039680463892414</v>
      </c>
      <c r="D3415">
        <f t="shared" si="166"/>
        <v>2.0158320822380183E-4</v>
      </c>
      <c r="E3415" s="2">
        <f t="shared" si="167"/>
        <v>0.19673787811040211</v>
      </c>
      <c r="K3415">
        <v>3410</v>
      </c>
      <c r="L3415" s="14">
        <v>2.8243829683568199E-4</v>
      </c>
      <c r="M3415" s="14">
        <v>-0.163154633314333</v>
      </c>
    </row>
    <row r="3416" spans="1:13" x14ac:dyDescent="0.55000000000000004">
      <c r="A3416">
        <v>3411</v>
      </c>
      <c r="C3416">
        <f t="shared" si="165"/>
        <v>0.29177290412726509</v>
      </c>
      <c r="D3416">
        <f t="shared" si="166"/>
        <v>9.6511564048404658E-6</v>
      </c>
      <c r="E3416" s="2">
        <f t="shared" si="167"/>
        <v>9.8978964173492334E-2</v>
      </c>
      <c r="K3416">
        <v>3411</v>
      </c>
      <c r="L3416" s="14">
        <v>3.8317709224832802E-4</v>
      </c>
      <c r="M3416" s="14">
        <v>-2.28363204251824E-2</v>
      </c>
    </row>
    <row r="3417" spans="1:13" x14ac:dyDescent="0.55000000000000004">
      <c r="A3417">
        <v>3412</v>
      </c>
      <c r="C3417">
        <f t="shared" si="165"/>
        <v>0.2299201547652053</v>
      </c>
      <c r="D3417">
        <f t="shared" si="166"/>
        <v>-1.8470313224399967E-4</v>
      </c>
      <c r="E3417" s="2">
        <f t="shared" si="167"/>
        <v>1.1388873285324789E-2</v>
      </c>
      <c r="K3417">
        <v>3412</v>
      </c>
      <c r="L3417" s="14">
        <v>3.8794680784927301E-4</v>
      </c>
      <c r="M3417" s="14">
        <v>0.123201490580702</v>
      </c>
    </row>
    <row r="3418" spans="1:13" x14ac:dyDescent="0.55000000000000004">
      <c r="A3418">
        <v>3413</v>
      </c>
      <c r="C3418">
        <f t="shared" si="165"/>
        <v>0.11036229288941213</v>
      </c>
      <c r="D3418">
        <f t="shared" si="166"/>
        <v>-3.3270082793271746E-4</v>
      </c>
      <c r="E3418" s="2">
        <f t="shared" si="167"/>
        <v>1.6389230777667164E-2</v>
      </c>
      <c r="K3418">
        <v>3413</v>
      </c>
      <c r="L3418" s="14">
        <v>2.9555283877709398E-4</v>
      </c>
      <c r="M3418" s="14">
        <v>0.23838272398408999</v>
      </c>
    </row>
    <row r="3419" spans="1:13" x14ac:dyDescent="0.55000000000000004">
      <c r="A3419">
        <v>3414</v>
      </c>
      <c r="C3419">
        <f t="shared" si="165"/>
        <v>-3.6894178246924834E-2</v>
      </c>
      <c r="D3419">
        <f t="shared" si="166"/>
        <v>-3.9719762858713152E-4</v>
      </c>
      <c r="E3419" s="2">
        <f t="shared" si="167"/>
        <v>0.10939801244083656</v>
      </c>
      <c r="K3419">
        <v>3414</v>
      </c>
      <c r="L3419" s="14">
        <v>1.2913582775649001E-4</v>
      </c>
      <c r="M3419" s="14">
        <v>0.29385952534660498</v>
      </c>
    </row>
    <row r="3420" spans="1:13" x14ac:dyDescent="0.55000000000000004">
      <c r="A3420">
        <v>3415</v>
      </c>
      <c r="C3420">
        <f t="shared" si="165"/>
        <v>-0.1748909883128589</v>
      </c>
      <c r="D3420">
        <f t="shared" si="166"/>
        <v>-3.6200619672948812E-4</v>
      </c>
      <c r="E3420" s="2">
        <f t="shared" si="167"/>
        <v>0.20306593138788748</v>
      </c>
      <c r="K3420">
        <v>3415</v>
      </c>
      <c r="L3420" s="14">
        <v>-6.9624052426241906E-5</v>
      </c>
      <c r="M3420" s="14">
        <v>0.27573738561391398</v>
      </c>
    </row>
    <row r="3421" spans="1:13" x14ac:dyDescent="0.55000000000000004">
      <c r="A3421">
        <v>3416</v>
      </c>
      <c r="C3421">
        <f t="shared" si="165"/>
        <v>-0.26899384672180304</v>
      </c>
      <c r="D3421">
        <f t="shared" si="166"/>
        <v>-2.3595883997793403E-4</v>
      </c>
      <c r="E3421" s="2">
        <f t="shared" si="167"/>
        <v>0.20935104514677935</v>
      </c>
      <c r="K3421">
        <v>3416</v>
      </c>
      <c r="L3421" s="14">
        <v>-2.5094615676255698E-4</v>
      </c>
      <c r="M3421" s="14">
        <v>0.18855510710366399</v>
      </c>
    </row>
    <row r="3422" spans="1:13" x14ac:dyDescent="0.55000000000000004">
      <c r="A3422">
        <v>3417</v>
      </c>
      <c r="C3422">
        <f t="shared" si="165"/>
        <v>-0.29558491954414312</v>
      </c>
      <c r="D3422">
        <f t="shared" si="166"/>
        <v>-5.069078801251134E-5</v>
      </c>
      <c r="E3422" s="2">
        <f t="shared" si="167"/>
        <v>0.12231313761145017</v>
      </c>
      <c r="K3422">
        <v>3417</v>
      </c>
      <c r="L3422" s="14">
        <v>-3.6941723938075402E-4</v>
      </c>
      <c r="M3422" s="14">
        <v>5.4148032308338402E-2</v>
      </c>
    </row>
    <row r="3423" spans="1:13" x14ac:dyDescent="0.55000000000000004">
      <c r="A3423">
        <v>3418</v>
      </c>
      <c r="C3423">
        <f t="shared" si="165"/>
        <v>-0.24799040799756245</v>
      </c>
      <c r="D3423">
        <f t="shared" si="166"/>
        <v>1.4729958326935319E-4</v>
      </c>
      <c r="E3423" s="2">
        <f t="shared" si="167"/>
        <v>2.3768282494743418E-2</v>
      </c>
      <c r="K3423">
        <v>3418</v>
      </c>
      <c r="L3423" s="14">
        <v>-3.9536548269786498E-4</v>
      </c>
      <c r="M3423" s="14">
        <v>-9.3820753088616704E-2</v>
      </c>
    </row>
    <row r="3424" spans="1:13" x14ac:dyDescent="0.55000000000000004">
      <c r="A3424">
        <v>3419</v>
      </c>
      <c r="C3424">
        <f t="shared" si="165"/>
        <v>-0.13815553126664332</v>
      </c>
      <c r="D3424">
        <f t="shared" si="166"/>
        <v>3.0832086397947466E-4</v>
      </c>
      <c r="E3424" s="2">
        <f t="shared" si="167"/>
        <v>6.421781314573622E-3</v>
      </c>
      <c r="K3424">
        <v>3419</v>
      </c>
      <c r="L3424" s="14">
        <v>-3.2229198820390499E-4</v>
      </c>
      <c r="M3424" s="14">
        <v>-0.21829154885283</v>
      </c>
    </row>
    <row r="3425" spans="1:13" x14ac:dyDescent="0.55000000000000004">
      <c r="A3425">
        <v>3420</v>
      </c>
      <c r="C3425">
        <f t="shared" si="165"/>
        <v>6.3534717225060657E-3</v>
      </c>
      <c r="D3425">
        <f t="shared" si="166"/>
        <v>3.9196010671839346E-4</v>
      </c>
      <c r="E3425" s="2">
        <f t="shared" si="167"/>
        <v>8.6696882676856921E-2</v>
      </c>
      <c r="K3425">
        <v>3420</v>
      </c>
      <c r="L3425" s="14">
        <v>-1.68498465909934E-4</v>
      </c>
      <c r="M3425" s="14">
        <v>-0.28808987202439701</v>
      </c>
    </row>
    <row r="3426" spans="1:13" x14ac:dyDescent="0.55000000000000004">
      <c r="A3426">
        <v>3421</v>
      </c>
      <c r="C3426">
        <f t="shared" si="165"/>
        <v>0.14926788723177228</v>
      </c>
      <c r="D3426">
        <f t="shared" si="166"/>
        <v>3.7722562453634779E-4</v>
      </c>
      <c r="E3426" s="2">
        <f t="shared" si="167"/>
        <v>0.1892269025202673</v>
      </c>
      <c r="K3426">
        <v>3421</v>
      </c>
      <c r="L3426" s="14">
        <v>2.7496542459774402E-5</v>
      </c>
      <c r="M3426" s="14">
        <v>-0.28573429956763602</v>
      </c>
    </row>
    <row r="3427" spans="1:13" x14ac:dyDescent="0.55000000000000004">
      <c r="A3427">
        <v>3422</v>
      </c>
      <c r="C3427">
        <f t="shared" si="165"/>
        <v>0.25471920936328385</v>
      </c>
      <c r="D3427">
        <f t="shared" si="166"/>
        <v>2.6781546188095413E-4</v>
      </c>
      <c r="E3427" s="2">
        <f t="shared" si="167"/>
        <v>0.21765398116222537</v>
      </c>
      <c r="K3427">
        <v>3422</v>
      </c>
      <c r="L3427" s="14">
        <v>2.16604871194267E-4</v>
      </c>
      <c r="M3427" s="14">
        <v>-0.21181479921725399</v>
      </c>
    </row>
    <row r="3428" spans="1:13" x14ac:dyDescent="0.55000000000000004">
      <c r="A3428">
        <v>3423</v>
      </c>
      <c r="C3428">
        <f t="shared" si="165"/>
        <v>0.29624137899947495</v>
      </c>
      <c r="D3428">
        <f t="shared" si="166"/>
        <v>9.1189263398291605E-5</v>
      </c>
      <c r="E3428" s="2">
        <f t="shared" si="167"/>
        <v>0.14522680417373501</v>
      </c>
      <c r="K3428">
        <v>3423</v>
      </c>
      <c r="L3428" s="14">
        <v>3.5146316621908802E-4</v>
      </c>
      <c r="M3428" s="14">
        <v>-8.4844968399293702E-2</v>
      </c>
    </row>
    <row r="3429" spans="1:13" x14ac:dyDescent="0.55000000000000004">
      <c r="A3429">
        <v>3424</v>
      </c>
      <c r="C3429">
        <f t="shared" si="165"/>
        <v>0.26341320678072155</v>
      </c>
      <c r="D3429">
        <f t="shared" si="166"/>
        <v>-1.0832351808232442E-4</v>
      </c>
      <c r="E3429" s="2">
        <f t="shared" si="167"/>
        <v>4.0015359748820527E-2</v>
      </c>
      <c r="K3429">
        <v>3424</v>
      </c>
      <c r="L3429" s="14">
        <v>3.9829533094514602E-4</v>
      </c>
      <c r="M3429" s="14">
        <v>6.3374811094242103E-2</v>
      </c>
    </row>
    <row r="3430" spans="1:13" x14ac:dyDescent="0.55000000000000004">
      <c r="A3430">
        <v>3425</v>
      </c>
      <c r="C3430">
        <f t="shared" si="165"/>
        <v>0.16447387196986127</v>
      </c>
      <c r="D3430">
        <f t="shared" si="166"/>
        <v>-2.806493798028728E-4</v>
      </c>
      <c r="E3430" s="2">
        <f t="shared" si="167"/>
        <v>9.7644400550580841E-4</v>
      </c>
      <c r="K3430">
        <v>3425</v>
      </c>
      <c r="L3430" s="14">
        <v>3.4537195919114201E-4</v>
      </c>
      <c r="M3430" s="14">
        <v>0.195721976000439</v>
      </c>
    </row>
    <row r="3431" spans="1:13" x14ac:dyDescent="0.55000000000000004">
      <c r="A3431">
        <v>3426</v>
      </c>
      <c r="C3431">
        <f t="shared" si="165"/>
        <v>2.4255062130862329E-2</v>
      </c>
      <c r="D3431">
        <f t="shared" si="166"/>
        <v>-3.8253816281164679E-4</v>
      </c>
      <c r="E3431" s="2">
        <f t="shared" si="167"/>
        <v>6.4920133129144256E-2</v>
      </c>
      <c r="K3431">
        <v>3426</v>
      </c>
      <c r="L3431" s="14">
        <v>2.05948037725629E-4</v>
      </c>
      <c r="M3431" s="14">
        <v>0.279049357846336</v>
      </c>
    </row>
    <row r="3432" spans="1:13" x14ac:dyDescent="0.55000000000000004">
      <c r="A3432">
        <v>3427</v>
      </c>
      <c r="C3432">
        <f t="shared" si="165"/>
        <v>-0.12205125704863257</v>
      </c>
      <c r="D3432">
        <f t="shared" si="166"/>
        <v>-3.8841793022145152E-4</v>
      </c>
      <c r="E3432" s="2">
        <f t="shared" si="167"/>
        <v>0.17184204691357605</v>
      </c>
      <c r="K3432">
        <v>3427</v>
      </c>
      <c r="L3432" s="14">
        <v>1.4943152602860701E-5</v>
      </c>
      <c r="M3432" s="14">
        <v>0.292487096923079</v>
      </c>
    </row>
    <row r="3433" spans="1:13" x14ac:dyDescent="0.55000000000000004">
      <c r="A3433">
        <v>3428</v>
      </c>
      <c r="C3433">
        <f t="shared" si="165"/>
        <v>-0.237725283345295</v>
      </c>
      <c r="D3433">
        <f t="shared" si="166"/>
        <v>-2.968129843460325E-4</v>
      </c>
      <c r="E3433" s="2">
        <f t="shared" si="167"/>
        <v>0.2212713727298245</v>
      </c>
      <c r="K3433">
        <v>3428</v>
      </c>
      <c r="L3433" s="14">
        <v>-1.7980433778988299E-4</v>
      </c>
      <c r="M3433" s="14">
        <v>0.232669628117217</v>
      </c>
    </row>
    <row r="3434" spans="1:13" x14ac:dyDescent="0.55000000000000004">
      <c r="A3434">
        <v>3429</v>
      </c>
      <c r="C3434">
        <f t="shared" si="165"/>
        <v>-0.29373527437339109</v>
      </c>
      <c r="D3434">
        <f t="shared" si="166"/>
        <v>-1.307142357238032E-4</v>
      </c>
      <c r="E3434" s="2">
        <f t="shared" si="167"/>
        <v>0.16672022618916285</v>
      </c>
      <c r="K3434">
        <v>3429</v>
      </c>
      <c r="L3434" s="14">
        <v>-3.2951871635801799E-4</v>
      </c>
      <c r="M3434" s="14">
        <v>0.114578607571814</v>
      </c>
    </row>
    <row r="3435" spans="1:13" x14ac:dyDescent="0.55000000000000004">
      <c r="A3435">
        <v>3430</v>
      </c>
      <c r="C3435">
        <f t="shared" si="165"/>
        <v>-0.27602390298338086</v>
      </c>
      <c r="D3435">
        <f t="shared" si="166"/>
        <v>6.8191030829557303E-5</v>
      </c>
      <c r="E3435" s="2">
        <f t="shared" si="167"/>
        <v>5.9445543056700856E-2</v>
      </c>
      <c r="K3435">
        <v>3430</v>
      </c>
      <c r="L3435" s="14">
        <v>-3.9670308822858003E-4</v>
      </c>
      <c r="M3435" s="14">
        <v>-3.2209336034027203E-2</v>
      </c>
    </row>
    <row r="3436" spans="1:13" x14ac:dyDescent="0.55000000000000004">
      <c r="A3436">
        <v>3431</v>
      </c>
      <c r="C3436">
        <f t="shared" si="165"/>
        <v>-0.18903635006678154</v>
      </c>
      <c r="D3436">
        <f t="shared" si="166"/>
        <v>2.4998178599758291E-4</v>
      </c>
      <c r="E3436" s="2">
        <f t="shared" si="167"/>
        <v>3.2783080103943231E-4</v>
      </c>
      <c r="K3436">
        <v>3431</v>
      </c>
      <c r="L3436" s="14">
        <v>-3.6453071068499898E-4</v>
      </c>
      <c r="M3436" s="14">
        <v>-0.17093025161793199</v>
      </c>
    </row>
    <row r="3437" spans="1:13" x14ac:dyDescent="0.55000000000000004">
      <c r="A3437">
        <v>3432</v>
      </c>
      <c r="C3437">
        <f t="shared" si="165"/>
        <v>-5.4604657853526188E-2</v>
      </c>
      <c r="D3437">
        <f t="shared" si="166"/>
        <v>3.6903238207818272E-4</v>
      </c>
      <c r="E3437" s="2">
        <f t="shared" si="167"/>
        <v>4.5044105882112398E-2</v>
      </c>
      <c r="K3437">
        <v>3432</v>
      </c>
      <c r="L3437" s="14">
        <v>-2.41059355266008E-4</v>
      </c>
      <c r="M3437" s="14">
        <v>-0.26684062530982799</v>
      </c>
    </row>
    <row r="3438" spans="1:13" x14ac:dyDescent="0.55000000000000004">
      <c r="A3438">
        <v>3433</v>
      </c>
      <c r="C3438">
        <f t="shared" si="165"/>
        <v>9.3531652504053875E-2</v>
      </c>
      <c r="D3438">
        <f t="shared" si="166"/>
        <v>3.954636288429337E-4</v>
      </c>
      <c r="E3438" s="2">
        <f t="shared" si="167"/>
        <v>0.15167189566242759</v>
      </c>
      <c r="K3438">
        <v>3433</v>
      </c>
      <c r="L3438" s="14">
        <v>-5.7213188896972401E-5</v>
      </c>
      <c r="M3438" s="14">
        <v>-0.29591910903381702</v>
      </c>
    </row>
    <row r="3439" spans="1:13" x14ac:dyDescent="0.55000000000000004">
      <c r="A3439">
        <v>3434</v>
      </c>
      <c r="C3439">
        <f t="shared" si="165"/>
        <v>0.21819348957604398</v>
      </c>
      <c r="D3439">
        <f t="shared" si="166"/>
        <v>3.2264184048110358E-4</v>
      </c>
      <c r="E3439" s="2">
        <f t="shared" si="167"/>
        <v>0.22003258059491493</v>
      </c>
      <c r="K3439">
        <v>3434</v>
      </c>
      <c r="L3439" s="14">
        <v>1.4096237555616601E-4</v>
      </c>
      <c r="M3439" s="14">
        <v>-0.250882816151409</v>
      </c>
    </row>
    <row r="3440" spans="1:13" x14ac:dyDescent="0.55000000000000004">
      <c r="A3440">
        <v>3435</v>
      </c>
      <c r="C3440">
        <f t="shared" si="165"/>
        <v>0.28809335991829021</v>
      </c>
      <c r="D3440">
        <f t="shared" si="166"/>
        <v>1.688437509089124E-4</v>
      </c>
      <c r="E3440" s="2">
        <f t="shared" si="167"/>
        <v>0.18585128436409779</v>
      </c>
      <c r="K3440">
        <v>3435</v>
      </c>
      <c r="L3440" s="14">
        <v>3.03833038584171E-4</v>
      </c>
      <c r="M3440" s="14">
        <v>-0.14301136559988101</v>
      </c>
    </row>
    <row r="3441" spans="1:13" x14ac:dyDescent="0.55000000000000004">
      <c r="A3441">
        <v>3436</v>
      </c>
      <c r="C3441">
        <f t="shared" si="165"/>
        <v>0.2856878694478257</v>
      </c>
      <c r="D3441">
        <f t="shared" si="166"/>
        <v>-2.7330561194637376E-5</v>
      </c>
      <c r="E3441" s="2">
        <f t="shared" si="167"/>
        <v>8.1230529552149114E-2</v>
      </c>
      <c r="K3441">
        <v>3436</v>
      </c>
      <c r="L3441" s="14">
        <v>3.9060683225543898E-4</v>
      </c>
      <c r="M3441" s="14">
        <v>6.7816864424057001E-4</v>
      </c>
    </row>
    <row r="3442" spans="1:13" x14ac:dyDescent="0.55000000000000004">
      <c r="A3442">
        <v>3437</v>
      </c>
      <c r="C3442">
        <f t="shared" si="165"/>
        <v>0.21158074556895332</v>
      </c>
      <c r="D3442">
        <f t="shared" si="166"/>
        <v>-2.1664547852347934E-4</v>
      </c>
      <c r="E3442" s="2">
        <f t="shared" si="167"/>
        <v>4.5404544340828662E-3</v>
      </c>
      <c r="K3442">
        <v>3437</v>
      </c>
      <c r="L3442" s="14">
        <v>3.7955072163946399E-4</v>
      </c>
      <c r="M3442" s="14">
        <v>0.144197851344359</v>
      </c>
    </row>
    <row r="3443" spans="1:13" x14ac:dyDescent="0.55000000000000004">
      <c r="A3443">
        <v>3438</v>
      </c>
      <c r="C3443">
        <f t="shared" si="165"/>
        <v>8.4371314320532631E-2</v>
      </c>
      <c r="D3443">
        <f t="shared" si="166"/>
        <v>-3.5158694726728716E-4</v>
      </c>
      <c r="E3443" s="2">
        <f t="shared" si="167"/>
        <v>2.7966198436291417E-2</v>
      </c>
      <c r="K3443">
        <v>3438</v>
      </c>
      <c r="L3443" s="14">
        <v>2.7343377822715E-4</v>
      </c>
      <c r="M3443" s="14">
        <v>0.25160228763675602</v>
      </c>
    </row>
    <row r="3444" spans="1:13" x14ac:dyDescent="0.55000000000000004">
      <c r="A3444">
        <v>3439</v>
      </c>
      <c r="C3444">
        <f t="shared" si="165"/>
        <v>-6.4013538414036883E-2</v>
      </c>
      <c r="D3444">
        <f t="shared" si="166"/>
        <v>-3.982875031118929E-4</v>
      </c>
      <c r="E3444" s="2">
        <f t="shared" si="167"/>
        <v>0.12960353419974141</v>
      </c>
      <c r="K3444">
        <v>3439</v>
      </c>
      <c r="L3444" s="14">
        <v>9.8833648797833906E-5</v>
      </c>
      <c r="M3444" s="14">
        <v>0.295991370163251</v>
      </c>
    </row>
    <row r="3445" spans="1:13" x14ac:dyDescent="0.55000000000000004">
      <c r="A3445">
        <v>3440</v>
      </c>
      <c r="C3445">
        <f t="shared" si="165"/>
        <v>-0.19633234230708085</v>
      </c>
      <c r="D3445">
        <f t="shared" si="166"/>
        <v>-3.4502629091122687E-4</v>
      </c>
      <c r="E3445" s="2">
        <f t="shared" si="167"/>
        <v>0.21398018251884543</v>
      </c>
      <c r="K3445">
        <v>3440</v>
      </c>
      <c r="L3445" s="14">
        <v>-1.0051998109234399E-4</v>
      </c>
      <c r="M3445" s="14">
        <v>0.26624757783520703</v>
      </c>
    </row>
    <row r="3446" spans="1:13" x14ac:dyDescent="0.55000000000000004">
      <c r="A3446">
        <v>3441</v>
      </c>
      <c r="C3446">
        <f t="shared" si="165"/>
        <v>-0.27937586663846792</v>
      </c>
      <c r="D3446">
        <f t="shared" si="166"/>
        <v>-2.0517075226901706E-4</v>
      </c>
      <c r="E3446" s="2">
        <f t="shared" si="167"/>
        <v>0.20177731107944297</v>
      </c>
      <c r="K3446">
        <v>3441</v>
      </c>
      <c r="L3446" s="14">
        <v>-2.74697758137254E-4</v>
      </c>
      <c r="M3446" s="14">
        <v>0.16982042795827401</v>
      </c>
    </row>
    <row r="3447" spans="1:13" x14ac:dyDescent="0.55000000000000004">
      <c r="A3447">
        <v>3442</v>
      </c>
      <c r="C3447">
        <f t="shared" si="165"/>
        <v>-0.29230193721998327</v>
      </c>
      <c r="D3447">
        <f t="shared" si="166"/>
        <v>-1.3821679466501156E-5</v>
      </c>
      <c r="E3447" s="2">
        <f t="shared" si="167"/>
        <v>0.10443408906714903</v>
      </c>
      <c r="K3447">
        <v>3442</v>
      </c>
      <c r="L3447" s="14">
        <v>-3.8007577755551402E-4</v>
      </c>
      <c r="M3447" s="14">
        <v>3.0860698409739599E-2</v>
      </c>
    </row>
    <row r="3448" spans="1:13" x14ac:dyDescent="0.55000000000000004">
      <c r="A3448">
        <v>3443</v>
      </c>
      <c r="C3448">
        <f t="shared" si="165"/>
        <v>-0.23186638279597976</v>
      </c>
      <c r="D3448">
        <f t="shared" si="166"/>
        <v>1.8099634354670373E-4</v>
      </c>
      <c r="E3448" s="2">
        <f t="shared" si="167"/>
        <v>1.3464840255825339E-2</v>
      </c>
      <c r="K3448">
        <v>3443</v>
      </c>
      <c r="L3448" s="14">
        <v>-3.9026146066604999E-4</v>
      </c>
      <c r="M3448" s="14">
        <v>-0.115828284501388</v>
      </c>
    </row>
    <row r="3449" spans="1:13" x14ac:dyDescent="0.55000000000000004">
      <c r="A3449">
        <v>3444</v>
      </c>
      <c r="C3449">
        <f t="shared" si="165"/>
        <v>-0.11323725364575038</v>
      </c>
      <c r="D3449">
        <f t="shared" si="166"/>
        <v>3.3038809942990114E-4</v>
      </c>
      <c r="E3449" s="2">
        <f t="shared" si="167"/>
        <v>1.4464897282800222E-2</v>
      </c>
      <c r="K3449">
        <v>3444</v>
      </c>
      <c r="L3449" s="14">
        <v>-3.0270373994643499E-4</v>
      </c>
      <c r="M3449" s="14">
        <v>-0.23350735501263301</v>
      </c>
    </row>
    <row r="3450" spans="1:13" x14ac:dyDescent="0.55000000000000004">
      <c r="A3450">
        <v>3445</v>
      </c>
      <c r="C3450">
        <f t="shared" si="165"/>
        <v>3.3812039315496444E-2</v>
      </c>
      <c r="D3450">
        <f t="shared" si="166"/>
        <v>3.9685940638452266E-4</v>
      </c>
      <c r="E3450" s="2">
        <f t="shared" si="167"/>
        <v>0.10661211000688889</v>
      </c>
      <c r="K3450">
        <v>3445</v>
      </c>
      <c r="L3450" s="14">
        <v>-1.3933198971956401E-4</v>
      </c>
      <c r="M3450" s="14">
        <v>-0.29270305988649897</v>
      </c>
    </row>
    <row r="3451" spans="1:13" x14ac:dyDescent="0.55000000000000004">
      <c r="A3451">
        <v>3446</v>
      </c>
      <c r="C3451">
        <f t="shared" si="165"/>
        <v>0.17237522311178641</v>
      </c>
      <c r="D3451">
        <f t="shared" si="166"/>
        <v>3.6372736747080834E-4</v>
      </c>
      <c r="E3451" s="2">
        <f t="shared" si="167"/>
        <v>0.20336915228125535</v>
      </c>
      <c r="K3451">
        <v>3446</v>
      </c>
      <c r="L3451" s="14">
        <v>5.8936321685483799E-5</v>
      </c>
      <c r="M3451" s="14">
        <v>-0.27858946761383502</v>
      </c>
    </row>
    <row r="3452" spans="1:13" x14ac:dyDescent="0.55000000000000004">
      <c r="A3452">
        <v>3447</v>
      </c>
      <c r="C3452">
        <f t="shared" si="165"/>
        <v>0.26767585928843274</v>
      </c>
      <c r="D3452">
        <f t="shared" si="166"/>
        <v>2.3930742608651269E-4</v>
      </c>
      <c r="E3452" s="2">
        <f t="shared" si="167"/>
        <v>0.21379274371708837</v>
      </c>
      <c r="K3452">
        <v>3447</v>
      </c>
      <c r="L3452" s="14">
        <v>2.4244366571000601E-4</v>
      </c>
      <c r="M3452" s="14">
        <v>-0.194701414933699</v>
      </c>
    </row>
    <row r="3453" spans="1:13" x14ac:dyDescent="0.55000000000000004">
      <c r="A3453">
        <v>3448</v>
      </c>
      <c r="C3453">
        <f t="shared" si="165"/>
        <v>0.29579549694325757</v>
      </c>
      <c r="D3453">
        <f t="shared" si="166"/>
        <v>5.4826364957685946E-5</v>
      </c>
      <c r="E3453" s="2">
        <f t="shared" si="167"/>
        <v>0.12805281642622435</v>
      </c>
      <c r="K3453">
        <v>3448</v>
      </c>
      <c r="L3453" s="14">
        <v>3.6522948964614699E-4</v>
      </c>
      <c r="M3453" s="14">
        <v>-6.2049185043528902E-2</v>
      </c>
    </row>
    <row r="3454" spans="1:13" x14ac:dyDescent="0.55000000000000004">
      <c r="A3454">
        <v>3449</v>
      </c>
      <c r="C3454">
        <f t="shared" si="165"/>
        <v>0.2496766997406237</v>
      </c>
      <c r="D3454">
        <f t="shared" si="166"/>
        <v>-1.4341495812975784E-4</v>
      </c>
      <c r="E3454" s="2">
        <f t="shared" si="167"/>
        <v>2.6743058957311185E-2</v>
      </c>
      <c r="K3454">
        <v>3449</v>
      </c>
      <c r="L3454" s="14">
        <v>3.9654132218114698E-4</v>
      </c>
      <c r="M3454" s="14">
        <v>8.6143648165991904E-2</v>
      </c>
    </row>
    <row r="3455" spans="1:13" x14ac:dyDescent="0.55000000000000004">
      <c r="A3455">
        <v>3450</v>
      </c>
      <c r="C3455">
        <f t="shared" si="165"/>
        <v>0.14089431367035279</v>
      </c>
      <c r="D3455">
        <f t="shared" si="166"/>
        <v>-3.0566214967409593E-4</v>
      </c>
      <c r="E3455" s="2">
        <f t="shared" si="167"/>
        <v>5.164859454624607E-3</v>
      </c>
      <c r="K3455">
        <v>3450</v>
      </c>
      <c r="L3455" s="14">
        <v>3.2853692061210899E-4</v>
      </c>
      <c r="M3455" s="14">
        <v>0.21276127029594399</v>
      </c>
    </row>
    <row r="3456" spans="1:13" x14ac:dyDescent="0.55000000000000004">
      <c r="A3456">
        <v>3451</v>
      </c>
      <c r="C3456">
        <f t="shared" si="165"/>
        <v>-3.2495753125265114E-3</v>
      </c>
      <c r="D3456">
        <f t="shared" si="166"/>
        <v>-3.9119458449660052E-4</v>
      </c>
      <c r="E3456" s="2">
        <f t="shared" si="167"/>
        <v>8.3718265041664366E-2</v>
      </c>
      <c r="K3456">
        <v>3451</v>
      </c>
      <c r="L3456" s="14">
        <v>1.7824840918067799E-4</v>
      </c>
      <c r="M3456" s="14">
        <v>0.28609151240517799</v>
      </c>
    </row>
    <row r="3457" spans="1:13" x14ac:dyDescent="0.55000000000000004">
      <c r="A3457">
        <v>3452</v>
      </c>
      <c r="C3457">
        <f t="shared" si="165"/>
        <v>-0.14657788938947167</v>
      </c>
      <c r="D3457">
        <f t="shared" si="166"/>
        <v>-3.7854542433990592E-4</v>
      </c>
      <c r="E3457" s="2">
        <f t="shared" si="167"/>
        <v>0.18865666474930171</v>
      </c>
      <c r="K3457">
        <v>3452</v>
      </c>
      <c r="L3457" s="14">
        <v>-1.6683522102905102E-5</v>
      </c>
      <c r="M3457" s="14">
        <v>0.28776836044964199</v>
      </c>
    </row>
    <row r="3458" spans="1:13" x14ac:dyDescent="0.55000000000000004">
      <c r="A3458">
        <v>3453</v>
      </c>
      <c r="C3458">
        <f t="shared" si="165"/>
        <v>-0.25311824284642404</v>
      </c>
      <c r="D3458">
        <f t="shared" si="166"/>
        <v>-2.7088934177834284E-4</v>
      </c>
      <c r="E3458" s="2">
        <f t="shared" si="167"/>
        <v>0.22136091564245675</v>
      </c>
      <c r="K3458">
        <v>3453</v>
      </c>
      <c r="L3458" s="14">
        <v>-2.0743696177875801E-4</v>
      </c>
      <c r="M3458" s="14">
        <v>0.217371837434188</v>
      </c>
    </row>
    <row r="3459" spans="1:13" x14ac:dyDescent="0.55000000000000004">
      <c r="A3459">
        <v>3454</v>
      </c>
      <c r="C3459">
        <f t="shared" si="165"/>
        <v>-0.29613125265806844</v>
      </c>
      <c r="D3459">
        <f t="shared" si="166"/>
        <v>-9.5245744327506545E-5</v>
      </c>
      <c r="E3459" s="2">
        <f t="shared" si="167"/>
        <v>0.15106004840865628</v>
      </c>
      <c r="K3459">
        <v>3454</v>
      </c>
      <c r="L3459" s="14">
        <v>-3.4623652753163598E-4</v>
      </c>
      <c r="M3459" s="14">
        <v>9.2533189256362794E-2</v>
      </c>
    </row>
    <row r="3460" spans="1:13" x14ac:dyDescent="0.55000000000000004">
      <c r="A3460">
        <v>3455</v>
      </c>
      <c r="C3460">
        <f t="shared" si="165"/>
        <v>-0.26482156000520168</v>
      </c>
      <c r="D3460">
        <f t="shared" si="166"/>
        <v>1.0430252733066193E-4</v>
      </c>
      <c r="E3460" s="2">
        <f t="shared" si="167"/>
        <v>4.3823482537916902E-2</v>
      </c>
      <c r="K3460">
        <v>3455</v>
      </c>
      <c r="L3460" s="14">
        <v>-3.9831900706873498E-4</v>
      </c>
      <c r="M3460" s="14">
        <v>-5.5480970204950797E-2</v>
      </c>
    </row>
    <row r="3461" spans="1:13" x14ac:dyDescent="0.55000000000000004">
      <c r="A3461">
        <v>3456</v>
      </c>
      <c r="C3461">
        <f t="shared" si="165"/>
        <v>-0.16704723778661412</v>
      </c>
      <c r="D3461">
        <f t="shared" si="166"/>
        <v>2.7767306315166991E-4</v>
      </c>
      <c r="E3461" s="2">
        <f t="shared" si="167"/>
        <v>5.086079814199193E-4</v>
      </c>
      <c r="K3461">
        <v>3456</v>
      </c>
      <c r="L3461" s="14">
        <v>-3.5064002029374302E-4</v>
      </c>
      <c r="M3461" s="14">
        <v>-0.189599576499482</v>
      </c>
    </row>
    <row r="3462" spans="1:13" x14ac:dyDescent="0.55000000000000004">
      <c r="A3462">
        <v>3457</v>
      </c>
      <c r="C3462">
        <f t="shared" ref="C3462:C3525" si="168">$D$1*COS($B$2*(A3462-$L$2)+$B$1)</f>
        <v>-2.7347579959981338E-2</v>
      </c>
      <c r="D3462">
        <f t="shared" ref="D3462:D3525" si="169">$D$2*COS($B$2*(A3462-$L$3)+$B$3)</f>
        <v>3.8135351300538645E-4</v>
      </c>
      <c r="E3462" s="2">
        <f t="shared" ref="E3462:E3525" si="170">(M3462-C3462)^2</f>
        <v>6.1943351335955806E-2</v>
      </c>
      <c r="K3462">
        <v>3457</v>
      </c>
      <c r="L3462" s="14">
        <v>-2.1514106522341699E-4</v>
      </c>
      <c r="M3462" s="14">
        <v>-0.27623179266933701</v>
      </c>
    </row>
    <row r="3463" spans="1:13" x14ac:dyDescent="0.55000000000000004">
      <c r="A3463">
        <v>3458</v>
      </c>
      <c r="C3463">
        <f t="shared" si="168"/>
        <v>0.11921574399338435</v>
      </c>
      <c r="D3463">
        <f t="shared" si="169"/>
        <v>3.8932226938962502E-4</v>
      </c>
      <c r="E3463" s="2">
        <f t="shared" si="170"/>
        <v>0.17048293070839288</v>
      </c>
      <c r="K3463">
        <v>3458</v>
      </c>
      <c r="L3463" s="14">
        <v>-2.5758695729612999E-5</v>
      </c>
      <c r="M3463" s="14">
        <v>-0.29368004274752302</v>
      </c>
    </row>
    <row r="3464" spans="1:13" x14ac:dyDescent="0.55000000000000004">
      <c r="A3464">
        <v>3459</v>
      </c>
      <c r="C3464">
        <f t="shared" si="168"/>
        <v>0.23585842907505911</v>
      </c>
      <c r="D3464">
        <f t="shared" si="169"/>
        <v>2.9957934242022294E-4</v>
      </c>
      <c r="E3464" s="2">
        <f t="shared" si="170"/>
        <v>0.22413855299393182</v>
      </c>
      <c r="K3464">
        <v>3459</v>
      </c>
      <c r="L3464" s="14">
        <v>1.7007509890502E-4</v>
      </c>
      <c r="M3464" s="14">
        <v>-0.237574304260873</v>
      </c>
    </row>
    <row r="3465" spans="1:13" x14ac:dyDescent="0.55000000000000004">
      <c r="A3465">
        <v>3460</v>
      </c>
      <c r="C3465">
        <f t="shared" si="168"/>
        <v>0.29330561996011822</v>
      </c>
      <c r="D3465">
        <f t="shared" si="169"/>
        <v>1.3464831513485256E-4</v>
      </c>
      <c r="E3465" s="2">
        <f t="shared" si="170"/>
        <v>0.17245102287319547</v>
      </c>
      <c r="K3465">
        <v>3460</v>
      </c>
      <c r="L3465" s="14">
        <v>3.23312529949576E-4</v>
      </c>
      <c r="M3465" s="14">
        <v>-0.12196660746810201</v>
      </c>
    </row>
    <row r="3466" spans="1:13" x14ac:dyDescent="0.55000000000000004">
      <c r="A3466">
        <v>3461</v>
      </c>
      <c r="C3466">
        <f t="shared" si="168"/>
        <v>0.27713928262788257</v>
      </c>
      <c r="D3466">
        <f t="shared" si="169"/>
        <v>-6.4076601085214413E-5</v>
      </c>
      <c r="E3466" s="2">
        <f t="shared" si="170"/>
        <v>6.3984157728310453E-2</v>
      </c>
      <c r="K3466">
        <v>3461</v>
      </c>
      <c r="L3466" s="14">
        <v>3.9557433218293599E-4</v>
      </c>
      <c r="M3466" s="14">
        <v>2.4188382790956801E-2</v>
      </c>
    </row>
    <row r="3467" spans="1:13" x14ac:dyDescent="0.55000000000000004">
      <c r="A3467">
        <v>3462</v>
      </c>
      <c r="C3467">
        <f t="shared" si="168"/>
        <v>0.19141682698893497</v>
      </c>
      <c r="D3467">
        <f t="shared" si="169"/>
        <v>-2.4671964106320643E-4</v>
      </c>
      <c r="E3467" s="2">
        <f t="shared" si="170"/>
        <v>7.3612287545917257E-4</v>
      </c>
      <c r="K3467">
        <v>3462</v>
      </c>
      <c r="L3467" s="14">
        <v>3.6876208895608102E-4</v>
      </c>
      <c r="M3467" s="14">
        <v>0.16428524252618801</v>
      </c>
    </row>
    <row r="3468" spans="1:13" x14ac:dyDescent="0.55000000000000004">
      <c r="A3468">
        <v>3463</v>
      </c>
      <c r="C3468">
        <f t="shared" si="168"/>
        <v>5.7652782522343141E-2</v>
      </c>
      <c r="D3468">
        <f t="shared" si="169"/>
        <v>-3.6744125157174166E-4</v>
      </c>
      <c r="E3468" s="2">
        <f t="shared" si="170"/>
        <v>4.2264395215488124E-2</v>
      </c>
      <c r="K3468">
        <v>3463</v>
      </c>
      <c r="L3468" s="14">
        <v>2.4959109291625701E-4</v>
      </c>
      <c r="M3468" s="14">
        <v>0.26323584411908102</v>
      </c>
    </row>
    <row r="3469" spans="1:13" x14ac:dyDescent="0.55000000000000004">
      <c r="A3469">
        <v>3464</v>
      </c>
      <c r="C3469">
        <f t="shared" si="168"/>
        <v>-9.0580895131069247E-2</v>
      </c>
      <c r="D3469">
        <f t="shared" si="169"/>
        <v>-3.9594285298314466E-4</v>
      </c>
      <c r="E3469" s="2">
        <f t="shared" si="170"/>
        <v>0.14964386314148384</v>
      </c>
      <c r="K3469">
        <v>3464</v>
      </c>
      <c r="L3469" s="14">
        <v>6.7908459304826595E-5</v>
      </c>
      <c r="M3469" s="14">
        <v>0.296257395555729</v>
      </c>
    </row>
    <row r="3470" spans="1:13" x14ac:dyDescent="0.55000000000000004">
      <c r="A3470">
        <v>3465</v>
      </c>
      <c r="C3470">
        <f t="shared" si="168"/>
        <v>-0.21608067740247608</v>
      </c>
      <c r="D3470">
        <f t="shared" si="169"/>
        <v>-3.250711441100451E-4</v>
      </c>
      <c r="E3470" s="2">
        <f t="shared" si="170"/>
        <v>0.22199186040329869</v>
      </c>
      <c r="K3470">
        <v>3465</v>
      </c>
      <c r="L3470" s="14">
        <v>-1.3078226921299499E-4</v>
      </c>
      <c r="M3470" s="14">
        <v>0.25507944442798902</v>
      </c>
    </row>
    <row r="3471" spans="1:13" x14ac:dyDescent="0.55000000000000004">
      <c r="A3471">
        <v>3466</v>
      </c>
      <c r="C3471">
        <f t="shared" si="168"/>
        <v>-0.28734876426515754</v>
      </c>
      <c r="D3471">
        <f t="shared" si="169"/>
        <v>-1.7261343002137767E-4</v>
      </c>
      <c r="E3471" s="2">
        <f t="shared" si="170"/>
        <v>0.19128729325992272</v>
      </c>
      <c r="K3471">
        <v>3466</v>
      </c>
      <c r="L3471" s="14">
        <v>-2.9671776709212501E-4</v>
      </c>
      <c r="M3471" s="14">
        <v>0.15001526404526799</v>
      </c>
    </row>
    <row r="3472" spans="1:13" x14ac:dyDescent="0.55000000000000004">
      <c r="A3472">
        <v>3467</v>
      </c>
      <c r="C3472">
        <f t="shared" si="168"/>
        <v>-0.2864983681292117</v>
      </c>
      <c r="D3472">
        <f t="shared" si="169"/>
        <v>2.3166616597344036E-5</v>
      </c>
      <c r="E3472" s="2">
        <f t="shared" si="170"/>
        <v>8.6363807671539949E-2</v>
      </c>
      <c r="K3472">
        <v>3467</v>
      </c>
      <c r="L3472" s="14">
        <v>-3.8833845949964098E-4</v>
      </c>
      <c r="M3472" s="14">
        <v>7.3788301552757197E-3</v>
      </c>
    </row>
    <row r="3473" spans="1:13" x14ac:dyDescent="0.55000000000000004">
      <c r="A3473">
        <v>3468</v>
      </c>
      <c r="C3473">
        <f t="shared" si="168"/>
        <v>-0.21374292049980873</v>
      </c>
      <c r="D3473">
        <f t="shared" si="169"/>
        <v>2.1313233076627742E-4</v>
      </c>
      <c r="E3473" s="2">
        <f t="shared" si="170"/>
        <v>5.8732670112327957E-3</v>
      </c>
      <c r="K3473">
        <v>3468</v>
      </c>
      <c r="L3473" s="14">
        <v>-3.8269737564856698E-4</v>
      </c>
      <c r="M3473" s="14">
        <v>-0.137105677522045</v>
      </c>
    </row>
    <row r="3474" spans="1:13" x14ac:dyDescent="0.55000000000000004">
      <c r="A3474">
        <v>3469</v>
      </c>
      <c r="C3474">
        <f t="shared" si="168"/>
        <v>-8.7342505168244142E-2</v>
      </c>
      <c r="D3474">
        <f t="shared" si="169"/>
        <v>3.496063223859552E-4</v>
      </c>
      <c r="E3474" s="2">
        <f t="shared" si="170"/>
        <v>2.5570796350630101E-2</v>
      </c>
      <c r="K3474">
        <v>3469</v>
      </c>
      <c r="L3474" s="14">
        <v>-2.81207359984149E-4</v>
      </c>
      <c r="M3474" s="14">
        <v>-0.24725121772209499</v>
      </c>
    </row>
    <row r="3475" spans="1:13" x14ac:dyDescent="0.55000000000000004">
      <c r="A3475">
        <v>3470</v>
      </c>
      <c r="C3475">
        <f t="shared" si="168"/>
        <v>6.0979037924506208E-2</v>
      </c>
      <c r="D3475">
        <f t="shared" si="169"/>
        <v>3.9833649620335488E-4</v>
      </c>
      <c r="E3475" s="2">
        <f t="shared" si="170"/>
        <v>0.12705674118258092</v>
      </c>
      <c r="K3475">
        <v>3470</v>
      </c>
      <c r="L3475" s="14">
        <v>-1.09287216527888E-4</v>
      </c>
      <c r="M3475" s="14">
        <v>-0.29547115660844803</v>
      </c>
    </row>
    <row r="3476" spans="1:13" x14ac:dyDescent="0.55000000000000004">
      <c r="A3476">
        <v>3471</v>
      </c>
      <c r="C3476">
        <f t="shared" si="168"/>
        <v>0.19399612783640138</v>
      </c>
      <c r="D3476">
        <f t="shared" si="169"/>
        <v>3.470926057422449E-4</v>
      </c>
      <c r="E3476" s="2">
        <f t="shared" si="170"/>
        <v>0.215003444619494</v>
      </c>
      <c r="K3476">
        <v>3471</v>
      </c>
      <c r="L3476" s="14">
        <v>9.0004588276452102E-5</v>
      </c>
      <c r="M3476" s="14">
        <v>-0.26968851135223298</v>
      </c>
    </row>
    <row r="3477" spans="1:13" x14ac:dyDescent="0.55000000000000004">
      <c r="A3477">
        <v>3472</v>
      </c>
      <c r="C3477">
        <f t="shared" si="168"/>
        <v>0.27832427877528637</v>
      </c>
      <c r="D3477">
        <f t="shared" si="169"/>
        <v>2.0873578737146651E-4</v>
      </c>
      <c r="E3477" s="2">
        <f t="shared" si="170"/>
        <v>0.20673843483610638</v>
      </c>
      <c r="K3477">
        <v>3472</v>
      </c>
      <c r="L3477" s="14">
        <v>2.6675418559902602E-4</v>
      </c>
      <c r="M3477" s="14">
        <v>-0.176360705401788</v>
      </c>
    </row>
    <row r="3478" spans="1:13" x14ac:dyDescent="0.55000000000000004">
      <c r="A3478">
        <v>3473</v>
      </c>
      <c r="C3478">
        <f t="shared" si="168"/>
        <v>0.29279890235222245</v>
      </c>
      <c r="D3478">
        <f t="shared" si="169"/>
        <v>1.7990686174643627E-5</v>
      </c>
      <c r="E3478" s="2">
        <f t="shared" si="170"/>
        <v>0.10999913107106839</v>
      </c>
      <c r="K3478">
        <v>3473</v>
      </c>
      <c r="L3478" s="14">
        <v>3.76693542315496E-4</v>
      </c>
      <c r="M3478" s="14">
        <v>-3.8862266721078002E-2</v>
      </c>
    </row>
    <row r="3479" spans="1:13" x14ac:dyDescent="0.55000000000000004">
      <c r="A3479">
        <v>3474</v>
      </c>
      <c r="C3479">
        <f t="shared" si="168"/>
        <v>0.23378717315066272</v>
      </c>
      <c r="D3479">
        <f t="shared" si="169"/>
        <v>-1.7726969804090728E-4</v>
      </c>
      <c r="E3479" s="2">
        <f t="shared" si="170"/>
        <v>1.5729600829490997E-2</v>
      </c>
      <c r="K3479">
        <v>3474</v>
      </c>
      <c r="L3479" s="14">
        <v>3.9228766452196697E-4</v>
      </c>
      <c r="M3479" s="14">
        <v>0.108369467743926</v>
      </c>
    </row>
    <row r="3480" spans="1:13" x14ac:dyDescent="0.55000000000000004">
      <c r="A3480">
        <v>3475</v>
      </c>
      <c r="C3480">
        <f t="shared" si="168"/>
        <v>0.1160997913309</v>
      </c>
      <c r="D3480">
        <f t="shared" si="169"/>
        <v>-3.2803912459695094E-4</v>
      </c>
      <c r="E3480" s="2">
        <f t="shared" si="170"/>
        <v>1.2624680927035623E-2</v>
      </c>
      <c r="K3480">
        <v>3475</v>
      </c>
      <c r="L3480" s="14">
        <v>3.09630907572918E-4</v>
      </c>
      <c r="M3480" s="14">
        <v>0.22845939673709401</v>
      </c>
    </row>
    <row r="3481" spans="1:13" x14ac:dyDescent="0.55000000000000004">
      <c r="A3481">
        <v>3476</v>
      </c>
      <c r="C3481">
        <f t="shared" si="168"/>
        <v>-3.0726190921343318E-2</v>
      </c>
      <c r="D3481">
        <f t="shared" si="169"/>
        <v>-3.9647764539499808E-4</v>
      </c>
      <c r="E3481" s="2">
        <f t="shared" si="170"/>
        <v>0.10372035278672515</v>
      </c>
      <c r="K3481">
        <v>3476</v>
      </c>
      <c r="L3481" s="14">
        <v>1.49425169011532E-4</v>
      </c>
      <c r="M3481" s="14">
        <v>0.29133025255825101</v>
      </c>
    </row>
    <row r="3482" spans="1:13" x14ac:dyDescent="0.55000000000000004">
      <c r="A3482">
        <v>3477</v>
      </c>
      <c r="C3482">
        <f t="shared" si="168"/>
        <v>-0.16984054691103023</v>
      </c>
      <c r="D3482">
        <f t="shared" si="169"/>
        <v>-3.6540863428622197E-4</v>
      </c>
      <c r="E3482" s="2">
        <f t="shared" si="170"/>
        <v>0.20346972580684825</v>
      </c>
      <c r="K3482">
        <v>3477</v>
      </c>
      <c r="L3482" s="14">
        <v>-4.8205030095242599E-5</v>
      </c>
      <c r="M3482" s="14">
        <v>0.28123563934451601</v>
      </c>
    </row>
    <row r="3483" spans="1:13" x14ac:dyDescent="0.55000000000000004">
      <c r="A3483">
        <v>3478</v>
      </c>
      <c r="C3483">
        <f t="shared" si="168"/>
        <v>-0.26632850558072813</v>
      </c>
      <c r="D3483">
        <f t="shared" si="169"/>
        <v>-2.4262975817448826E-4</v>
      </c>
      <c r="E3483" s="2">
        <f t="shared" si="170"/>
        <v>0.21811918902531324</v>
      </c>
      <c r="K3483">
        <v>3478</v>
      </c>
      <c r="L3483" s="14">
        <v>-2.33761980372368E-4</v>
      </c>
      <c r="M3483" s="14">
        <v>0.20070381559770301</v>
      </c>
    </row>
    <row r="3484" spans="1:13" x14ac:dyDescent="0.55000000000000004">
      <c r="A3484">
        <v>3479</v>
      </c>
      <c r="C3484">
        <f t="shared" si="168"/>
        <v>-0.29597362310925301</v>
      </c>
      <c r="D3484">
        <f t="shared" si="169"/>
        <v>-5.8955926993341335E-5</v>
      </c>
      <c r="E3484" s="2">
        <f t="shared" si="170"/>
        <v>0.13386678352368481</v>
      </c>
      <c r="K3484">
        <v>3479</v>
      </c>
      <c r="L3484" s="14">
        <v>-3.6077179251118902E-4</v>
      </c>
      <c r="M3484" s="14">
        <v>6.9904476158364801E-2</v>
      </c>
    </row>
    <row r="3485" spans="1:13" x14ac:dyDescent="0.55000000000000004">
      <c r="A3485">
        <v>3480</v>
      </c>
      <c r="C3485">
        <f t="shared" si="168"/>
        <v>-0.25133559986727644</v>
      </c>
      <c r="D3485">
        <f t="shared" si="169"/>
        <v>1.395145991730926E-4</v>
      </c>
      <c r="E3485" s="2">
        <f t="shared" si="170"/>
        <v>2.9905728024960835E-2</v>
      </c>
      <c r="K3485">
        <v>3480</v>
      </c>
      <c r="L3485" s="14">
        <v>-3.9742407114986498E-4</v>
      </c>
      <c r="M3485" s="14">
        <v>-7.8402872990722405E-2</v>
      </c>
    </row>
    <row r="3486" spans="1:13" x14ac:dyDescent="0.55000000000000004">
      <c r="A3486">
        <v>3481</v>
      </c>
      <c r="C3486">
        <f t="shared" si="168"/>
        <v>-0.14361763879271316</v>
      </c>
      <c r="D3486">
        <f t="shared" si="169"/>
        <v>3.0296990168150007E-4</v>
      </c>
      <c r="E3486" s="2">
        <f t="shared" si="170"/>
        <v>4.0266763011036297E-3</v>
      </c>
      <c r="K3486">
        <v>3481</v>
      </c>
      <c r="L3486" s="14">
        <v>-3.3453902572910999E-4</v>
      </c>
      <c r="M3486" s="14">
        <v>-0.20707373622316999</v>
      </c>
    </row>
    <row r="3487" spans="1:13" x14ac:dyDescent="0.55000000000000004">
      <c r="A3487">
        <v>3482</v>
      </c>
      <c r="C3487">
        <f t="shared" si="168"/>
        <v>1.4532239918827386E-4</v>
      </c>
      <c r="D3487">
        <f t="shared" si="169"/>
        <v>3.9038614496667733E-4</v>
      </c>
      <c r="E3487" s="2">
        <f t="shared" si="170"/>
        <v>8.0671348104573881E-2</v>
      </c>
      <c r="K3487">
        <v>3482</v>
      </c>
      <c r="L3487" s="14">
        <v>-1.8786660598505201E-4</v>
      </c>
      <c r="M3487" s="14">
        <v>-0.28388169762632598</v>
      </c>
    </row>
    <row r="3488" spans="1:13" x14ac:dyDescent="0.55000000000000004">
      <c r="A3488">
        <v>3483</v>
      </c>
      <c r="C3488">
        <f t="shared" si="168"/>
        <v>0.14387181073016128</v>
      </c>
      <c r="D3488">
        <f t="shared" si="169"/>
        <v>3.7982369455312779E-4</v>
      </c>
      <c r="E3488" s="2">
        <f t="shared" si="170"/>
        <v>0.18788890450480908</v>
      </c>
      <c r="K3488">
        <v>3483</v>
      </c>
      <c r="L3488" s="14">
        <v>5.8581706677739599E-6</v>
      </c>
      <c r="M3488" s="14">
        <v>-0.28958972678477102</v>
      </c>
    </row>
    <row r="3489" spans="1:13" x14ac:dyDescent="0.55000000000000004">
      <c r="A3489">
        <v>3484</v>
      </c>
      <c r="C3489">
        <f t="shared" si="168"/>
        <v>0.25148950714717244</v>
      </c>
      <c r="D3489">
        <f t="shared" si="169"/>
        <v>2.739335028555658E-4</v>
      </c>
      <c r="E3489" s="2">
        <f t="shared" si="170"/>
        <v>0.22492038453654817</v>
      </c>
      <c r="K3489">
        <v>3484</v>
      </c>
      <c r="L3489" s="14">
        <v>1.9811573213540399E-4</v>
      </c>
      <c r="M3489" s="14">
        <v>-0.222768212385729</v>
      </c>
    </row>
    <row r="3490" spans="1:13" x14ac:dyDescent="0.55000000000000004">
      <c r="A3490">
        <v>3485</v>
      </c>
      <c r="C3490">
        <f t="shared" si="168"/>
        <v>0.29598863824845101</v>
      </c>
      <c r="D3490">
        <f t="shared" si="169"/>
        <v>9.9291776001357704E-5</v>
      </c>
      <c r="E3490" s="2">
        <f t="shared" si="170"/>
        <v>0.15692821121393952</v>
      </c>
      <c r="K3490">
        <v>3485</v>
      </c>
      <c r="L3490" s="14">
        <v>3.4075397946894698E-4</v>
      </c>
      <c r="M3490" s="14">
        <v>-0.10015301724102101</v>
      </c>
    </row>
    <row r="3491" spans="1:13" x14ac:dyDescent="0.55000000000000004">
      <c r="A3491">
        <v>3486</v>
      </c>
      <c r="C3491">
        <f t="shared" si="168"/>
        <v>0.26620086009578542</v>
      </c>
      <c r="D3491">
        <f t="shared" si="169"/>
        <v>-1.0027009372180832E-4</v>
      </c>
      <c r="E3491" s="2">
        <f t="shared" si="170"/>
        <v>4.7809894327346454E-2</v>
      </c>
      <c r="K3491">
        <v>3486</v>
      </c>
      <c r="L3491" s="14">
        <v>3.9804827876027102E-4</v>
      </c>
      <c r="M3491" s="14">
        <v>4.7546122375912402E-2</v>
      </c>
    </row>
    <row r="3492" spans="1:13" x14ac:dyDescent="0.55000000000000004">
      <c r="A3492">
        <v>3487</v>
      </c>
      <c r="C3492">
        <f t="shared" si="168"/>
        <v>0.16960227712811196</v>
      </c>
      <c r="D3492">
        <f t="shared" si="169"/>
        <v>-2.7466628344948655E-4</v>
      </c>
      <c r="E3492" s="2">
        <f t="shared" si="170"/>
        <v>1.8864373007539335E-4</v>
      </c>
      <c r="K3492">
        <v>3487</v>
      </c>
      <c r="L3492" s="14">
        <v>3.5564891732383502E-4</v>
      </c>
      <c r="M3492" s="14">
        <v>0.183337040689069</v>
      </c>
    </row>
    <row r="3493" spans="1:13" x14ac:dyDescent="0.55000000000000004">
      <c r="A3493">
        <v>3488</v>
      </c>
      <c r="C3493">
        <f t="shared" si="168"/>
        <v>3.0437097533633405E-2</v>
      </c>
      <c r="D3493">
        <f t="shared" si="169"/>
        <v>-3.8012702553723391E-4</v>
      </c>
      <c r="E3493" s="2">
        <f t="shared" si="170"/>
        <v>5.8938711217889447E-2</v>
      </c>
      <c r="K3493">
        <v>3488</v>
      </c>
      <c r="L3493" s="14">
        <v>2.2417507825793801E-4</v>
      </c>
      <c r="M3493" s="14">
        <v>0.27321005982121899</v>
      </c>
    </row>
    <row r="3494" spans="1:13" x14ac:dyDescent="0.55000000000000004">
      <c r="A3494">
        <v>3489</v>
      </c>
      <c r="C3494">
        <f t="shared" si="168"/>
        <v>-0.11636715197669228</v>
      </c>
      <c r="D3494">
        <f t="shared" si="169"/>
        <v>-3.9018389665767525E-4</v>
      </c>
      <c r="E3494" s="2">
        <f t="shared" si="170"/>
        <v>0.16893996947773177</v>
      </c>
      <c r="K3494">
        <v>3489</v>
      </c>
      <c r="L3494" s="14">
        <v>3.65552001611181E-5</v>
      </c>
      <c r="M3494" s="14">
        <v>0.29465592459898099</v>
      </c>
    </row>
    <row r="3495" spans="1:13" x14ac:dyDescent="0.55000000000000004">
      <c r="A3495">
        <v>3490</v>
      </c>
      <c r="C3495">
        <f t="shared" si="168"/>
        <v>-0.23396569916795901</v>
      </c>
      <c r="D3495">
        <f t="shared" si="169"/>
        <v>-3.0231283414188621E-4</v>
      </c>
      <c r="E3495" s="2">
        <f t="shared" si="170"/>
        <v>0.2268322406754269</v>
      </c>
      <c r="K3495">
        <v>3490</v>
      </c>
      <c r="L3495" s="14">
        <v>-1.60220154588052E-4</v>
      </c>
      <c r="M3495" s="14">
        <v>0.24230338514827801</v>
      </c>
    </row>
    <row r="3496" spans="1:13" x14ac:dyDescent="0.55000000000000004">
      <c r="A3496">
        <v>3491</v>
      </c>
      <c r="C3496">
        <f t="shared" si="168"/>
        <v>-0.2928437874737112</v>
      </c>
      <c r="D3496">
        <f t="shared" si="169"/>
        <v>-1.3856762250542517E-4</v>
      </c>
      <c r="E3496" s="2">
        <f t="shared" si="170"/>
        <v>0.17817537237099393</v>
      </c>
      <c r="K3496">
        <v>3491</v>
      </c>
      <c r="L3496" s="14">
        <v>-3.1686737768696501E-4</v>
      </c>
      <c r="M3496" s="14">
        <v>0.129264459746115</v>
      </c>
    </row>
    <row r="3497" spans="1:13" x14ac:dyDescent="0.55000000000000004">
      <c r="A3497">
        <v>3492</v>
      </c>
      <c r="C3497">
        <f t="shared" si="168"/>
        <v>-0.27822425778157922</v>
      </c>
      <c r="D3497">
        <f t="shared" si="169"/>
        <v>5.9955141603296828E-5</v>
      </c>
      <c r="E3497" s="2">
        <f t="shared" si="170"/>
        <v>6.8683151673649009E-2</v>
      </c>
      <c r="K3497">
        <v>3492</v>
      </c>
      <c r="L3497" s="14">
        <v>-3.9415320034167598E-4</v>
      </c>
      <c r="M3497" s="14">
        <v>-1.6149551497952899E-2</v>
      </c>
    </row>
    <row r="3498" spans="1:13" x14ac:dyDescent="0.55000000000000004">
      <c r="A3498">
        <v>3493</v>
      </c>
      <c r="C3498">
        <f t="shared" si="168"/>
        <v>-0.19377630388864148</v>
      </c>
      <c r="D3498">
        <f t="shared" si="169"/>
        <v>2.4343042892642182E-4</v>
      </c>
      <c r="E3498" s="2">
        <f t="shared" si="170"/>
        <v>1.314606052725062E-3</v>
      </c>
      <c r="K3498">
        <v>3493</v>
      </c>
      <c r="L3498" s="14">
        <v>-3.7272090882187702E-4</v>
      </c>
      <c r="M3498" s="14">
        <v>-0.157518807384814</v>
      </c>
    </row>
    <row r="3499" spans="1:13" x14ac:dyDescent="0.55000000000000004">
      <c r="A3499">
        <v>3494</v>
      </c>
      <c r="C3499">
        <f t="shared" si="168"/>
        <v>-6.069458220006009E-2</v>
      </c>
      <c r="D3499">
        <f t="shared" si="169"/>
        <v>3.6580980969533225E-4</v>
      </c>
      <c r="E3499" s="2">
        <f t="shared" si="170"/>
        <v>3.9498350203383742E-2</v>
      </c>
      <c r="K3499">
        <v>3494</v>
      </c>
      <c r="L3499" s="14">
        <v>-2.57938353494985E-4</v>
      </c>
      <c r="M3499" s="14">
        <v>-0.25943650078641101</v>
      </c>
    </row>
    <row r="3500" spans="1:13" x14ac:dyDescent="0.55000000000000004">
      <c r="A3500">
        <v>3495</v>
      </c>
      <c r="C3500">
        <f t="shared" si="168"/>
        <v>8.7620200278392041E-2</v>
      </c>
      <c r="D3500">
        <f t="shared" si="169"/>
        <v>3.9637863888999269E-4</v>
      </c>
      <c r="E3500" s="2">
        <f t="shared" si="170"/>
        <v>0.14745362951396429</v>
      </c>
      <c r="K3500">
        <v>3495</v>
      </c>
      <c r="L3500" s="14">
        <v>-7.8553537401898703E-5</v>
      </c>
      <c r="M3500" s="14">
        <v>-0.29637671313884401</v>
      </c>
    </row>
    <row r="3501" spans="1:13" x14ac:dyDescent="0.55000000000000004">
      <c r="A3501">
        <v>3496</v>
      </c>
      <c r="C3501">
        <f t="shared" si="168"/>
        <v>0.21394415937636022</v>
      </c>
      <c r="D3501">
        <f t="shared" si="169"/>
        <v>3.2746478472319768E-4</v>
      </c>
      <c r="E3501" s="2">
        <f t="shared" si="170"/>
        <v>0.22375898776154465</v>
      </c>
      <c r="K3501">
        <v>3496</v>
      </c>
      <c r="L3501" s="14">
        <v>1.2050549944426E-4</v>
      </c>
      <c r="M3501" s="14">
        <v>-0.25908753909800702</v>
      </c>
    </row>
    <row r="3502" spans="1:13" x14ac:dyDescent="0.55000000000000004">
      <c r="A3502">
        <v>3497</v>
      </c>
      <c r="C3502">
        <f t="shared" si="168"/>
        <v>0.28657264405593136</v>
      </c>
      <c r="D3502">
        <f t="shared" si="169"/>
        <v>1.7636417200087454E-4</v>
      </c>
      <c r="E3502" s="2">
        <f t="shared" si="170"/>
        <v>0.19667533321910588</v>
      </c>
      <c r="K3502">
        <v>3497</v>
      </c>
      <c r="L3502" s="14">
        <v>2.8938318639275902E-4</v>
      </c>
      <c r="M3502" s="14">
        <v>-0.15690828362766801</v>
      </c>
    </row>
    <row r="3503" spans="1:13" x14ac:dyDescent="0.55000000000000004">
      <c r="A3503">
        <v>3498</v>
      </c>
      <c r="C3503">
        <f t="shared" si="168"/>
        <v>0.28727743555005303</v>
      </c>
      <c r="D3503">
        <f t="shared" si="169"/>
        <v>-1.9000130428987077E-5</v>
      </c>
      <c r="E3503" s="2">
        <f t="shared" si="170"/>
        <v>9.1632018649408425E-2</v>
      </c>
      <c r="K3503">
        <v>3498</v>
      </c>
      <c r="L3503" s="14">
        <v>3.8578305910623499E-4</v>
      </c>
      <c r="M3503" s="14">
        <v>-1.54303751344558E-2</v>
      </c>
    </row>
    <row r="3504" spans="1:13" x14ac:dyDescent="0.55000000000000004">
      <c r="A3504">
        <v>3499</v>
      </c>
      <c r="C3504">
        <f t="shared" si="168"/>
        <v>0.2158816460495466</v>
      </c>
      <c r="D3504">
        <f t="shared" si="169"/>
        <v>-2.0959580061474445E-4</v>
      </c>
      <c r="E3504" s="2">
        <f t="shared" si="170"/>
        <v>7.3907514081261866E-3</v>
      </c>
      <c r="K3504">
        <v>3499</v>
      </c>
      <c r="L3504" s="14">
        <v>3.8556117144220199E-4</v>
      </c>
      <c r="M3504" s="14">
        <v>0.12991216653427801</v>
      </c>
    </row>
    <row r="3505" spans="1:13" x14ac:dyDescent="0.55000000000000004">
      <c r="A3505">
        <v>3500</v>
      </c>
      <c r="C3505">
        <f t="shared" si="168"/>
        <v>9.0304113814652032E-2</v>
      </c>
      <c r="D3505">
        <f t="shared" si="169"/>
        <v>-3.4758734277514004E-4</v>
      </c>
      <c r="E3505" s="2">
        <f t="shared" si="170"/>
        <v>2.3229809860054879E-2</v>
      </c>
      <c r="K3505">
        <v>3500</v>
      </c>
      <c r="L3505" s="14">
        <v>2.8877309654260999E-4</v>
      </c>
      <c r="M3505" s="14">
        <v>0.242717400177931</v>
      </c>
    </row>
    <row r="3506" spans="1:13" x14ac:dyDescent="0.55000000000000004">
      <c r="A3506">
        <v>3501</v>
      </c>
      <c r="C3506">
        <f t="shared" si="168"/>
        <v>-5.7937847525915014E-2</v>
      </c>
      <c r="D3506">
        <f t="shared" si="169"/>
        <v>-3.983417884588282E-4</v>
      </c>
      <c r="E3506" s="2">
        <f t="shared" si="170"/>
        <v>0.12437641298536863</v>
      </c>
      <c r="K3506">
        <v>3501</v>
      </c>
      <c r="L3506" s="14">
        <v>1.19660008195687E-4</v>
      </c>
      <c r="M3506" s="14">
        <v>0.29473255523758402</v>
      </c>
    </row>
    <row r="3507" spans="1:13" x14ac:dyDescent="0.55000000000000004">
      <c r="A3507">
        <v>3502</v>
      </c>
      <c r="C3507">
        <f t="shared" si="168"/>
        <v>-0.19163863037245915</v>
      </c>
      <c r="D3507">
        <f t="shared" si="169"/>
        <v>-3.4912084161946142E-4</v>
      </c>
      <c r="E3507" s="2">
        <f t="shared" si="170"/>
        <v>0.21582411773673399</v>
      </c>
      <c r="K3507">
        <v>3502</v>
      </c>
      <c r="L3507" s="14">
        <v>-7.94226715206439E-5</v>
      </c>
      <c r="M3507" s="14">
        <v>0.27293011344995299</v>
      </c>
    </row>
    <row r="3508" spans="1:13" x14ac:dyDescent="0.55000000000000004">
      <c r="A3508">
        <v>3503</v>
      </c>
      <c r="C3508">
        <f t="shared" si="168"/>
        <v>-0.27724215641733879</v>
      </c>
      <c r="D3508">
        <f t="shared" si="169"/>
        <v>-2.1227792241706501E-4</v>
      </c>
      <c r="E3508" s="2">
        <f t="shared" si="170"/>
        <v>0.21161176515170119</v>
      </c>
      <c r="K3508">
        <v>3503</v>
      </c>
      <c r="L3508" s="14">
        <v>-2.58613450452146E-4</v>
      </c>
      <c r="M3508" s="14">
        <v>0.182770631613278</v>
      </c>
    </row>
    <row r="3509" spans="1:13" x14ac:dyDescent="0.55000000000000004">
      <c r="A3509">
        <v>3504</v>
      </c>
      <c r="C3509">
        <f t="shared" si="168"/>
        <v>-0.29326374500276259</v>
      </c>
      <c r="D3509">
        <f t="shared" si="169"/>
        <v>-2.2157719154460092E-5</v>
      </c>
      <c r="E3509" s="2">
        <f t="shared" si="170"/>
        <v>0.11566723203285438</v>
      </c>
      <c r="K3509">
        <v>3504</v>
      </c>
      <c r="L3509" s="14">
        <v>-3.7303288639653498E-4</v>
      </c>
      <c r="M3509" s="14">
        <v>4.6835111262374503E-2</v>
      </c>
    </row>
    <row r="3510" spans="1:13" x14ac:dyDescent="0.55000000000000004">
      <c r="A3510">
        <v>3505</v>
      </c>
      <c r="C3510">
        <f t="shared" si="168"/>
        <v>-0.23568231510253179</v>
      </c>
      <c r="D3510">
        <f t="shared" si="169"/>
        <v>1.7352360457070467E-4</v>
      </c>
      <c r="E3510" s="2">
        <f t="shared" si="170"/>
        <v>1.81849976752371E-2</v>
      </c>
      <c r="K3510">
        <v>3505</v>
      </c>
      <c r="L3510" s="14">
        <v>-3.9402392181489001E-4</v>
      </c>
      <c r="M3510" s="14">
        <v>-0.10083055324812699</v>
      </c>
    </row>
    <row r="3511" spans="1:13" x14ac:dyDescent="0.55000000000000004">
      <c r="A3511">
        <v>3506</v>
      </c>
      <c r="C3511">
        <f t="shared" si="168"/>
        <v>-0.1189495919006017</v>
      </c>
      <c r="D3511">
        <f t="shared" si="169"/>
        <v>3.2565416113599781E-4</v>
      </c>
      <c r="E3511" s="2">
        <f t="shared" si="170"/>
        <v>1.0877027406394103E-2</v>
      </c>
      <c r="K3511">
        <v>3506</v>
      </c>
      <c r="L3511" s="14">
        <v>-3.1632922166775399E-4</v>
      </c>
      <c r="M3511" s="14">
        <v>-0.223242580190295</v>
      </c>
    </row>
    <row r="3512" spans="1:13" x14ac:dyDescent="0.55000000000000004">
      <c r="A3512">
        <v>3507</v>
      </c>
      <c r="C3512">
        <f t="shared" si="168"/>
        <v>2.763697160991908E-2</v>
      </c>
      <c r="D3512">
        <f t="shared" si="169"/>
        <v>3.9605238750123296E-4</v>
      </c>
      <c r="E3512" s="2">
        <f t="shared" si="170"/>
        <v>0.10072948653900007</v>
      </c>
      <c r="K3512">
        <v>3507</v>
      </c>
      <c r="L3512" s="14">
        <v>-1.5940790558990501E-4</v>
      </c>
      <c r="M3512" s="14">
        <v>-0.28974211802737898</v>
      </c>
    </row>
    <row r="3513" spans="1:13" x14ac:dyDescent="0.55000000000000004">
      <c r="A3513">
        <v>3508</v>
      </c>
      <c r="C3513">
        <f t="shared" si="168"/>
        <v>0.16728723778571025</v>
      </c>
      <c r="D3513">
        <f t="shared" si="169"/>
        <v>3.6704981272673659E-4</v>
      </c>
      <c r="E3513" s="2">
        <f t="shared" si="170"/>
        <v>0.20336598835684763</v>
      </c>
      <c r="K3513">
        <v>3508</v>
      </c>
      <c r="L3513" s="14">
        <v>3.7438109337787999E-5</v>
      </c>
      <c r="M3513" s="14">
        <v>-0.28367394497489901</v>
      </c>
    </row>
    <row r="3514" spans="1:13" x14ac:dyDescent="0.55000000000000004">
      <c r="A3514">
        <v>3509</v>
      </c>
      <c r="C3514">
        <f t="shared" si="168"/>
        <v>0.26495193341462864</v>
      </c>
      <c r="D3514">
        <f t="shared" si="169"/>
        <v>2.4592547175432064E-4</v>
      </c>
      <c r="E3514" s="2">
        <f t="shared" si="170"/>
        <v>0.22232149718498462</v>
      </c>
      <c r="K3514">
        <v>3509</v>
      </c>
      <c r="L3514" s="14">
        <v>2.2490751753266301E-4</v>
      </c>
      <c r="M3514" s="14">
        <v>-0.20655787261806099</v>
      </c>
    </row>
    <row r="3515" spans="1:13" x14ac:dyDescent="0.55000000000000004">
      <c r="A3515">
        <v>3510</v>
      </c>
      <c r="C3515">
        <f t="shared" si="168"/>
        <v>0.29611927850011355</v>
      </c>
      <c r="D3515">
        <f t="shared" si="169"/>
        <v>6.3079021069217494E-5</v>
      </c>
      <c r="E3515" s="2">
        <f t="shared" si="170"/>
        <v>0.13974690867104889</v>
      </c>
      <c r="K3515">
        <v>3510</v>
      </c>
      <c r="L3515" s="14">
        <v>3.5604744273653701E-4</v>
      </c>
      <c r="M3515" s="14">
        <v>-7.7708099672016695E-2</v>
      </c>
    </row>
    <row r="3516" spans="1:13" x14ac:dyDescent="0.55000000000000004">
      <c r="A3516">
        <v>3511</v>
      </c>
      <c r="C3516">
        <f t="shared" si="168"/>
        <v>0.25296692638234047</v>
      </c>
      <c r="D3516">
        <f t="shared" si="169"/>
        <v>-1.3559893430126619E-4</v>
      </c>
      <c r="E3516" s="2">
        <f t="shared" si="170"/>
        <v>3.3256182610002537E-2</v>
      </c>
      <c r="K3516">
        <v>3511</v>
      </c>
      <c r="L3516" s="14">
        <v>3.9801307714906601E-4</v>
      </c>
      <c r="M3516" s="14">
        <v>7.0604148902936703E-2</v>
      </c>
    </row>
    <row r="3517" spans="1:13" x14ac:dyDescent="0.55000000000000004">
      <c r="A3517">
        <v>3512</v>
      </c>
      <c r="C3517">
        <f t="shared" si="168"/>
        <v>0.1463252078622444</v>
      </c>
      <c r="D3517">
        <f t="shared" si="169"/>
        <v>-3.0024441536374684E-4</v>
      </c>
      <c r="E3517" s="2">
        <f t="shared" si="170"/>
        <v>3.0148821525004129E-3</v>
      </c>
      <c r="K3517">
        <v>3512</v>
      </c>
      <c r="L3517" s="14">
        <v>3.4029386729573699E-4</v>
      </c>
      <c r="M3517" s="14">
        <v>0.20123315038880801</v>
      </c>
    </row>
    <row r="3518" spans="1:13" x14ac:dyDescent="0.55000000000000004">
      <c r="A3518">
        <v>3513</v>
      </c>
      <c r="C3518">
        <f t="shared" si="168"/>
        <v>2.9589464593855232E-3</v>
      </c>
      <c r="D3518">
        <f t="shared" si="169"/>
        <v>-3.8953487682006005E-4</v>
      </c>
      <c r="E3518" s="2">
        <f t="shared" si="170"/>
        <v>7.756398480880479E-2</v>
      </c>
      <c r="K3518">
        <v>3513</v>
      </c>
      <c r="L3518" s="14">
        <v>1.9734594734829801E-4</v>
      </c>
      <c r="M3518" s="14">
        <v>0.28146206099996801</v>
      </c>
    </row>
    <row r="3519" spans="1:13" x14ac:dyDescent="0.55000000000000004">
      <c r="A3519">
        <v>3514</v>
      </c>
      <c r="C3519">
        <f t="shared" si="168"/>
        <v>-0.14114994813324025</v>
      </c>
      <c r="D3519">
        <f t="shared" si="169"/>
        <v>-3.810602949391095E-4</v>
      </c>
      <c r="E3519" s="2">
        <f t="shared" si="170"/>
        <v>0.18692392884399667</v>
      </c>
      <c r="K3519">
        <v>3514</v>
      </c>
      <c r="L3519" s="14">
        <v>4.9715106421001998E-6</v>
      </c>
      <c r="M3519" s="14">
        <v>0.29119705236982402</v>
      </c>
    </row>
    <row r="3520" spans="1:13" x14ac:dyDescent="0.55000000000000004">
      <c r="A3520">
        <v>3515</v>
      </c>
      <c r="C3520">
        <f t="shared" si="168"/>
        <v>-0.24983318095141988</v>
      </c>
      <c r="D3520">
        <f t="shared" si="169"/>
        <v>-2.7694761114276285E-4</v>
      </c>
      <c r="E3520" s="2">
        <f t="shared" si="170"/>
        <v>0.22832448719515724</v>
      </c>
      <c r="K3520">
        <v>3515</v>
      </c>
      <c r="L3520" s="14">
        <v>-1.88648071745424E-4</v>
      </c>
      <c r="M3520" s="14">
        <v>0.22799993551829201</v>
      </c>
    </row>
    <row r="3521" spans="1:13" x14ac:dyDescent="0.55000000000000004">
      <c r="A3521">
        <v>3516</v>
      </c>
      <c r="C3521">
        <f t="shared" si="168"/>
        <v>-0.2958135514164148</v>
      </c>
      <c r="D3521">
        <f t="shared" si="169"/>
        <v>-1.0332691454204537E-4</v>
      </c>
      <c r="E3521" s="2">
        <f t="shared" si="170"/>
        <v>0.16282223421479261</v>
      </c>
      <c r="K3521">
        <v>3516</v>
      </c>
      <c r="L3521" s="14">
        <v>-3.3501957427663301E-4</v>
      </c>
      <c r="M3521" s="14">
        <v>0.10769882040729099</v>
      </c>
    </row>
    <row r="3522" spans="1:13" x14ac:dyDescent="0.55000000000000004">
      <c r="A3522">
        <v>3517</v>
      </c>
      <c r="C3522">
        <f t="shared" si="168"/>
        <v>-0.26755095573174859</v>
      </c>
      <c r="D3522">
        <f t="shared" si="169"/>
        <v>9.6226659647363259E-5</v>
      </c>
      <c r="E3522" s="2">
        <f t="shared" si="170"/>
        <v>5.1972520077841179E-2</v>
      </c>
      <c r="K3522">
        <v>3517</v>
      </c>
      <c r="L3522" s="14">
        <v>-3.9748334611970502E-4</v>
      </c>
      <c r="M3522" s="14">
        <v>-3.9576132389693597E-2</v>
      </c>
    </row>
    <row r="3523" spans="1:13" x14ac:dyDescent="0.55000000000000004">
      <c r="A3523">
        <v>3518</v>
      </c>
      <c r="C3523">
        <f t="shared" si="168"/>
        <v>-0.1721387096852284</v>
      </c>
      <c r="D3523">
        <f t="shared" si="169"/>
        <v>2.716293705651342E-4</v>
      </c>
      <c r="E3523" s="2">
        <f t="shared" si="170"/>
        <v>2.3042761349448205E-5</v>
      </c>
      <c r="K3523">
        <v>3518</v>
      </c>
      <c r="L3523" s="14">
        <v>-3.6039494811943501E-4</v>
      </c>
      <c r="M3523" s="14">
        <v>-0.17693899731717799</v>
      </c>
    </row>
    <row r="3524" spans="1:13" x14ac:dyDescent="0.55000000000000004">
      <c r="A3524">
        <v>3519</v>
      </c>
      <c r="C3524">
        <f t="shared" si="168"/>
        <v>-3.3523275903823167E-2</v>
      </c>
      <c r="D3524">
        <f t="shared" si="169"/>
        <v>3.788588349639022E-4</v>
      </c>
      <c r="E3524" s="2">
        <f t="shared" si="170"/>
        <v>5.5914805612872043E-2</v>
      </c>
      <c r="K3524">
        <v>3519</v>
      </c>
      <c r="L3524" s="14">
        <v>-2.33043399634708E-4</v>
      </c>
      <c r="M3524" s="14">
        <v>-0.26998639271672498</v>
      </c>
    </row>
    <row r="3525" spans="1:13" x14ac:dyDescent="0.55000000000000004">
      <c r="A3525">
        <v>3520</v>
      </c>
      <c r="C3525">
        <f t="shared" si="168"/>
        <v>0.11350579351285953</v>
      </c>
      <c r="D3525">
        <f t="shared" si="169"/>
        <v>3.910027174979044E-4</v>
      </c>
      <c r="E3525" s="2">
        <f t="shared" si="170"/>
        <v>0.16721541485366367</v>
      </c>
      <c r="K3525">
        <v>3520</v>
      </c>
      <c r="L3525" s="14">
        <v>-4.7324686015173897E-5</v>
      </c>
      <c r="M3525" s="14">
        <v>-0.29541402118638399</v>
      </c>
    </row>
    <row r="3526" spans="1:13" x14ac:dyDescent="0.55000000000000004">
      <c r="A3526">
        <v>3521</v>
      </c>
      <c r="C3526">
        <f t="shared" ref="C3526:C3589" si="171">$D$1*COS($B$2*(A3526-$L$2)+$B$1)</f>
        <v>0.23204730127225187</v>
      </c>
      <c r="D3526">
        <f t="shared" ref="D3526:D3589" si="172">$D$2*COS($B$2*(A3526-$L$3)+$B$3)</f>
        <v>3.0501315962418141E-4</v>
      </c>
      <c r="E3526" s="2">
        <f t="shared" ref="E3526:E3589" si="173">(M3526-C3526)^2</f>
        <v>0.22934585815006225</v>
      </c>
      <c r="K3526">
        <v>3521</v>
      </c>
      <c r="L3526" s="14">
        <v>1.50246788797898E-4</v>
      </c>
      <c r="M3526" s="14">
        <v>-0.246853375434372</v>
      </c>
    </row>
    <row r="3527" spans="1:13" x14ac:dyDescent="0.55000000000000004">
      <c r="A3527">
        <v>3522</v>
      </c>
      <c r="C3527">
        <f t="shared" si="171"/>
        <v>0.29234982758133299</v>
      </c>
      <c r="D3527">
        <f t="shared" si="172"/>
        <v>1.4247172785207543E-4</v>
      </c>
      <c r="E3527" s="2">
        <f t="shared" si="173"/>
        <v>0.18388367473658088</v>
      </c>
      <c r="K3527">
        <v>3522</v>
      </c>
      <c r="L3527" s="14">
        <v>3.1018802329312701E-4</v>
      </c>
      <c r="M3527" s="14">
        <v>-0.13646677043765801</v>
      </c>
    </row>
    <row r="3528" spans="1:13" x14ac:dyDescent="0.55000000000000004">
      <c r="A3528">
        <v>3523</v>
      </c>
      <c r="C3528">
        <f t="shared" si="171"/>
        <v>0.27927870941364719</v>
      </c>
      <c r="D3528">
        <f t="shared" si="172"/>
        <v>-5.5827104542285066E-5</v>
      </c>
      <c r="E3528" s="2">
        <f t="shared" si="173"/>
        <v>7.3538552059321777E-2</v>
      </c>
      <c r="K3528">
        <v>3523</v>
      </c>
      <c r="L3528" s="14">
        <v>3.92440743087797E-4</v>
      </c>
      <c r="M3528" s="14">
        <v>8.0987837935493894E-3</v>
      </c>
    </row>
    <row r="3529" spans="1:13" x14ac:dyDescent="0.55000000000000004">
      <c r="A3529">
        <v>3524</v>
      </c>
      <c r="C3529">
        <f t="shared" si="171"/>
        <v>0.19611452191160575</v>
      </c>
      <c r="D3529">
        <f t="shared" si="172"/>
        <v>-2.4011451044123449E-4</v>
      </c>
      <c r="E3529" s="2">
        <f t="shared" si="173"/>
        <v>2.068300741203519E-3</v>
      </c>
      <c r="K3529">
        <v>3524</v>
      </c>
      <c r="L3529" s="14">
        <v>3.7640424425050399E-4</v>
      </c>
      <c r="M3529" s="14">
        <v>0.150635947382455</v>
      </c>
    </row>
    <row r="3530" spans="1:13" x14ac:dyDescent="0.55000000000000004">
      <c r="A3530">
        <v>3525</v>
      </c>
      <c r="C3530">
        <f t="shared" si="171"/>
        <v>6.3729723175882019E-2</v>
      </c>
      <c r="D3530">
        <f t="shared" si="172"/>
        <v>-3.6413823543173538E-4</v>
      </c>
      <c r="E3530" s="2">
        <f t="shared" si="173"/>
        <v>3.6754902071346199E-2</v>
      </c>
      <c r="K3530">
        <v>3525</v>
      </c>
      <c r="L3530" s="14">
        <v>2.6609496739826499E-4</v>
      </c>
      <c r="M3530" s="14">
        <v>0.25544540347185102</v>
      </c>
    </row>
    <row r="3531" spans="1:13" x14ac:dyDescent="0.55000000000000004">
      <c r="A3531">
        <v>3526</v>
      </c>
      <c r="C3531">
        <f t="shared" si="171"/>
        <v>-8.4649892758941539E-2</v>
      </c>
      <c r="D3531">
        <f t="shared" si="172"/>
        <v>-3.9677093875412902E-4</v>
      </c>
      <c r="E3531" s="2">
        <f t="shared" si="173"/>
        <v>0.14510527750907939</v>
      </c>
      <c r="K3531">
        <v>3526</v>
      </c>
      <c r="L3531" s="14">
        <v>8.9140555227795696E-5</v>
      </c>
      <c r="M3531" s="14">
        <v>0.29627697359348498</v>
      </c>
    </row>
    <row r="3532" spans="1:13" x14ac:dyDescent="0.55000000000000004">
      <c r="A3532">
        <v>3527</v>
      </c>
      <c r="C3532">
        <f t="shared" si="171"/>
        <v>-0.21178416989154364</v>
      </c>
      <c r="D3532">
        <f t="shared" si="172"/>
        <v>-3.2982249971822184E-4</v>
      </c>
      <c r="E3532" s="2">
        <f t="shared" si="173"/>
        <v>0.22532898937335472</v>
      </c>
      <c r="K3532">
        <v>3527</v>
      </c>
      <c r="L3532" s="14">
        <v>-1.10139661987333E-4</v>
      </c>
      <c r="M3532" s="14">
        <v>0.26290413770972298</v>
      </c>
    </row>
    <row r="3533" spans="1:13" x14ac:dyDescent="0.55000000000000004">
      <c r="A3533">
        <v>3528</v>
      </c>
      <c r="C3533">
        <f t="shared" si="171"/>
        <v>-0.28576508443747178</v>
      </c>
      <c r="D3533">
        <f t="shared" si="172"/>
        <v>-1.8009556535972441E-4</v>
      </c>
      <c r="E3533" s="2">
        <f t="shared" si="173"/>
        <v>0.20200567467638375</v>
      </c>
      <c r="K3533">
        <v>3528</v>
      </c>
      <c r="L3533" s="14">
        <v>-2.81834717600875E-4</v>
      </c>
      <c r="M3533" s="14">
        <v>0.16368532959769599</v>
      </c>
    </row>
    <row r="3534" spans="1:13" x14ac:dyDescent="0.55000000000000004">
      <c r="A3534">
        <v>3529</v>
      </c>
      <c r="C3534">
        <f t="shared" si="171"/>
        <v>-0.28802498624015577</v>
      </c>
      <c r="D3534">
        <f t="shared" si="172"/>
        <v>1.4831559787850062E-5</v>
      </c>
      <c r="E3534" s="2">
        <f t="shared" si="173"/>
        <v>9.7029447453501269E-2</v>
      </c>
      <c r="K3534">
        <v>3529</v>
      </c>
      <c r="L3534" s="14">
        <v>-3.8294251981562202E-4</v>
      </c>
      <c r="M3534" s="14">
        <v>2.34705152578615E-2</v>
      </c>
    </row>
    <row r="3535" spans="1:13" x14ac:dyDescent="0.55000000000000004">
      <c r="A3535">
        <v>3530</v>
      </c>
      <c r="C3535">
        <f t="shared" si="171"/>
        <v>-0.21799668758213597</v>
      </c>
      <c r="D3535">
        <f t="shared" si="172"/>
        <v>2.0603627605573471E-4</v>
      </c>
      <c r="E3535" s="2">
        <f t="shared" si="173"/>
        <v>9.0962098622949621E-3</v>
      </c>
      <c r="K3535">
        <v>3530</v>
      </c>
      <c r="L3535" s="14">
        <v>-3.8813999233962201E-4</v>
      </c>
      <c r="M3535" s="14">
        <v>-0.12262263522881001</v>
      </c>
    </row>
    <row r="3536" spans="1:13" x14ac:dyDescent="0.55000000000000004">
      <c r="A3536">
        <v>3531</v>
      </c>
      <c r="C3536">
        <f t="shared" si="171"/>
        <v>-9.3255815346586293E-2</v>
      </c>
      <c r="D3536">
        <f t="shared" si="172"/>
        <v>3.4553022993374444E-4</v>
      </c>
      <c r="E3536" s="2">
        <f t="shared" si="173"/>
        <v>2.0952090814583501E-2</v>
      </c>
      <c r="K3536">
        <v>3531</v>
      </c>
      <c r="L3536" s="14">
        <v>-2.9612539593646E-4</v>
      </c>
      <c r="M3536" s="14">
        <v>-0.23800418602682399</v>
      </c>
    </row>
    <row r="3537" spans="1:13" x14ac:dyDescent="0.55000000000000004">
      <c r="A3537">
        <v>3532</v>
      </c>
      <c r="C3537">
        <f t="shared" si="171"/>
        <v>5.489030086433444E-2</v>
      </c>
      <c r="D3537">
        <f t="shared" si="172"/>
        <v>3.9830337929775024E-4</v>
      </c>
      <c r="E3537" s="2">
        <f t="shared" si="173"/>
        <v>0.1215682674343289</v>
      </c>
      <c r="K3537">
        <v>3532</v>
      </c>
      <c r="L3537" s="14">
        <v>-1.2994435709242299E-4</v>
      </c>
      <c r="M3537" s="14">
        <v>-0.29377611196364201</v>
      </c>
    </row>
    <row r="3538" spans="1:13" x14ac:dyDescent="0.55000000000000004">
      <c r="A3538">
        <v>3533</v>
      </c>
      <c r="C3538">
        <f t="shared" si="171"/>
        <v>0.18926010855238887</v>
      </c>
      <c r="D3538">
        <f t="shared" si="172"/>
        <v>3.51110776028484E-4</v>
      </c>
      <c r="E3538" s="2">
        <f t="shared" si="173"/>
        <v>0.21643904292840185</v>
      </c>
      <c r="K3538">
        <v>3533</v>
      </c>
      <c r="L3538" s="14">
        <v>6.8782052101678095E-5</v>
      </c>
      <c r="M3538" s="14">
        <v>-0.27596998820447599</v>
      </c>
    </row>
    <row r="3539" spans="1:13" x14ac:dyDescent="0.55000000000000004">
      <c r="A3539">
        <v>3534</v>
      </c>
      <c r="C3539">
        <f t="shared" si="171"/>
        <v>0.27612961828247351</v>
      </c>
      <c r="D3539">
        <f t="shared" si="172"/>
        <v>2.157967688040546E-4</v>
      </c>
      <c r="E3539" s="2">
        <f t="shared" si="173"/>
        <v>0.21638786174078811</v>
      </c>
      <c r="K3539">
        <v>3534</v>
      </c>
      <c r="L3539" s="14">
        <v>2.5028156965404099E-4</v>
      </c>
      <c r="M3539" s="14">
        <v>-0.18904546890598301</v>
      </c>
    </row>
    <row r="3540" spans="1:13" x14ac:dyDescent="0.55000000000000004">
      <c r="A3540">
        <v>3535</v>
      </c>
      <c r="C3540">
        <f t="shared" si="171"/>
        <v>0.29369641417419856</v>
      </c>
      <c r="D3540">
        <f t="shared" si="172"/>
        <v>2.6322321244785205E-5</v>
      </c>
      <c r="E3540" s="2">
        <f t="shared" si="173"/>
        <v>0.12143116899370308</v>
      </c>
      <c r="K3540">
        <v>3535</v>
      </c>
      <c r="L3540" s="14">
        <v>3.69096515452412E-4</v>
      </c>
      <c r="M3540" s="14">
        <v>-5.4773339167039199E-2</v>
      </c>
    </row>
    <row r="3541" spans="1:13" x14ac:dyDescent="0.55000000000000004">
      <c r="A3541">
        <v>3536</v>
      </c>
      <c r="C3541">
        <f t="shared" si="171"/>
        <v>0.23755160073870832</v>
      </c>
      <c r="D3541">
        <f t="shared" si="172"/>
        <v>-1.6975847411379415E-4</v>
      </c>
      <c r="E3541" s="2">
        <f t="shared" si="173"/>
        <v>2.0832444305931196E-2</v>
      </c>
      <c r="K3541">
        <v>3536</v>
      </c>
      <c r="L3541" s="14">
        <v>3.9546894924717701E-4</v>
      </c>
      <c r="M3541" s="14">
        <v>9.3217113155417294E-2</v>
      </c>
    </row>
    <row r="3542" spans="1:13" x14ac:dyDescent="0.55000000000000004">
      <c r="A3542">
        <v>3537</v>
      </c>
      <c r="C3542">
        <f t="shared" si="171"/>
        <v>0.121786342707964</v>
      </c>
      <c r="D3542">
        <f t="shared" si="172"/>
        <v>-3.2323347069742545E-4</v>
      </c>
      <c r="E3542" s="2">
        <f t="shared" si="173"/>
        <v>9.2302938907180276E-3</v>
      </c>
      <c r="K3542">
        <v>3537</v>
      </c>
      <c r="L3542" s="14">
        <v>3.22793731391736E-4</v>
      </c>
      <c r="M3542" s="14">
        <v>0.217860761211112</v>
      </c>
    </row>
    <row r="3543" spans="1:13" x14ac:dyDescent="0.55000000000000004">
      <c r="A3543">
        <v>3538</v>
      </c>
      <c r="C3543">
        <f t="shared" si="171"/>
        <v>-2.4544720290056218E-2</v>
      </c>
      <c r="D3543">
        <f t="shared" si="172"/>
        <v>-3.9558367935697435E-4</v>
      </c>
      <c r="E3543" s="2">
        <f t="shared" si="173"/>
        <v>9.7646594239625836E-2</v>
      </c>
      <c r="K3543">
        <v>3538</v>
      </c>
      <c r="L3543" s="14">
        <v>1.6927282104230301E-4</v>
      </c>
      <c r="M3543" s="14">
        <v>0.28793983011144098</v>
      </c>
    </row>
    <row r="3544" spans="1:13" x14ac:dyDescent="0.55000000000000004">
      <c r="A3544">
        <v>3539</v>
      </c>
      <c r="C3544">
        <f t="shared" si="171"/>
        <v>-0.16471557585513355</v>
      </c>
      <c r="D3544">
        <f t="shared" si="172"/>
        <v>-3.6865072274138881E-4</v>
      </c>
      <c r="E3544" s="2">
        <f t="shared" si="173"/>
        <v>0.20305672446934048</v>
      </c>
      <c r="K3544">
        <v>3539</v>
      </c>
      <c r="L3544" s="14">
        <v>-2.6643517429519101E-5</v>
      </c>
      <c r="M3544" s="14">
        <v>0.28590258231133497</v>
      </c>
    </row>
    <row r="3545" spans="1:13" x14ac:dyDescent="0.55000000000000004">
      <c r="A3545">
        <v>3540</v>
      </c>
      <c r="C3545">
        <f t="shared" si="171"/>
        <v>-0.26354629381158234</v>
      </c>
      <c r="D3545">
        <f t="shared" si="172"/>
        <v>-2.4919420525874191E-4</v>
      </c>
      <c r="E3545" s="2">
        <f t="shared" si="173"/>
        <v>0.22639092423906718</v>
      </c>
      <c r="K3545">
        <v>3540</v>
      </c>
      <c r="L3545" s="14">
        <v>-2.15886821676736E-4</v>
      </c>
      <c r="M3545" s="14">
        <v>0.21225925916049801</v>
      </c>
    </row>
    <row r="3546" spans="1:13" x14ac:dyDescent="0.55000000000000004">
      <c r="A3546">
        <v>3541</v>
      </c>
      <c r="C3546">
        <f t="shared" si="171"/>
        <v>-0.29623244713643027</v>
      </c>
      <c r="D3546">
        <f t="shared" si="172"/>
        <v>-6.7195194853233534E-5</v>
      </c>
      <c r="E3546" s="2">
        <f t="shared" si="173"/>
        <v>0.14568476362037711</v>
      </c>
      <c r="K3546">
        <v>3541</v>
      </c>
      <c r="L3546" s="14">
        <v>-3.5105993217040302E-4</v>
      </c>
      <c r="M3546" s="14">
        <v>8.5454287792067193E-2</v>
      </c>
    </row>
    <row r="3547" spans="1:13" x14ac:dyDescent="0.55000000000000004">
      <c r="A3547">
        <v>3542</v>
      </c>
      <c r="C3547">
        <f t="shared" si="171"/>
        <v>-0.25457050031569095</v>
      </c>
      <c r="D3547">
        <f t="shared" si="172"/>
        <v>1.3166839309537395E-4</v>
      </c>
      <c r="E3547" s="2">
        <f t="shared" si="173"/>
        <v>3.6793861326704695E-2</v>
      </c>
      <c r="K3547">
        <v>3542</v>
      </c>
      <c r="L3547" s="14">
        <v>-3.98307904834283E-4</v>
      </c>
      <c r="M3547" s="14">
        <v>-6.2753240073801606E-2</v>
      </c>
    </row>
    <row r="3548" spans="1:13" x14ac:dyDescent="0.55000000000000004">
      <c r="A3548">
        <v>3543</v>
      </c>
      <c r="C3548">
        <f t="shared" si="171"/>
        <v>-0.1490167238360369</v>
      </c>
      <c r="D3548">
        <f t="shared" si="172"/>
        <v>2.974859897294174E-4</v>
      </c>
      <c r="E3548" s="2">
        <f t="shared" si="173"/>
        <v>2.1369453138166002E-3</v>
      </c>
      <c r="K3548">
        <v>3543</v>
      </c>
      <c r="L3548" s="14">
        <v>-3.4579719180956401E-4</v>
      </c>
      <c r="M3548" s="14">
        <v>-0.19524382967034801</v>
      </c>
    </row>
    <row r="3549" spans="1:13" x14ac:dyDescent="0.55000000000000004">
      <c r="A3549">
        <v>3544</v>
      </c>
      <c r="C3549">
        <f t="shared" si="171"/>
        <v>-6.0628906968534131E-3</v>
      </c>
      <c r="D3549">
        <f t="shared" si="172"/>
        <v>3.8864087344851099E-4</v>
      </c>
      <c r="E3549" s="2">
        <f t="shared" si="173"/>
        <v>7.4404291334623812E-2</v>
      </c>
      <c r="K3549">
        <v>3544</v>
      </c>
      <c r="L3549" s="14">
        <v>-2.066794269261E-4</v>
      </c>
      <c r="M3549" s="14">
        <v>-0.27883439092116902</v>
      </c>
    </row>
    <row r="3550" spans="1:13" x14ac:dyDescent="0.55000000000000004">
      <c r="A3550">
        <v>3545</v>
      </c>
      <c r="C3550">
        <f t="shared" si="171"/>
        <v>0.13841260020973742</v>
      </c>
      <c r="D3550">
        <f t="shared" si="172"/>
        <v>3.8225508983247476E-4</v>
      </c>
      <c r="E3550" s="2">
        <f t="shared" si="173"/>
        <v>0.18576250799667116</v>
      </c>
      <c r="K3550">
        <v>3545</v>
      </c>
      <c r="L3550" s="14">
        <v>-1.5797517422913399E-5</v>
      </c>
      <c r="M3550" s="14">
        <v>-0.29258914920280399</v>
      </c>
    </row>
    <row r="3551" spans="1:13" x14ac:dyDescent="0.55000000000000004">
      <c r="A3551">
        <v>3546</v>
      </c>
      <c r="C3551">
        <f t="shared" si="171"/>
        <v>0.24814944597196481</v>
      </c>
      <c r="D3551">
        <f t="shared" si="172"/>
        <v>2.7993133596711543E-4</v>
      </c>
      <c r="E3551" s="2">
        <f t="shared" si="173"/>
        <v>0.23156555287404312</v>
      </c>
      <c r="K3551">
        <v>3546</v>
      </c>
      <c r="L3551" s="14">
        <v>1.7904097831952499E-4</v>
      </c>
      <c r="M3551" s="14">
        <v>-0.23306313997528899</v>
      </c>
    </row>
    <row r="3552" spans="1:13" x14ac:dyDescent="0.55000000000000004">
      <c r="A3552">
        <v>3547</v>
      </c>
      <c r="C3552">
        <f t="shared" si="171"/>
        <v>0.29560601137053333</v>
      </c>
      <c r="D3552">
        <f t="shared" si="172"/>
        <v>1.0735071725840197E-4</v>
      </c>
      <c r="E3552" s="2">
        <f t="shared" si="173"/>
        <v>0.16873284146377038</v>
      </c>
      <c r="K3552">
        <v>3547</v>
      </c>
      <c r="L3552" s="14">
        <v>3.2903755035224502E-4</v>
      </c>
      <c r="M3552" s="14">
        <v>-0.115165021522209</v>
      </c>
    </row>
    <row r="3553" spans="1:13" x14ac:dyDescent="0.55000000000000004">
      <c r="A3553">
        <v>3548</v>
      </c>
      <c r="C3553">
        <f t="shared" si="171"/>
        <v>0.26887169879633943</v>
      </c>
      <c r="D3553">
        <f t="shared" si="172"/>
        <v>-9.217266870576929E-5</v>
      </c>
      <c r="E3553" s="2">
        <f t="shared" si="173"/>
        <v>5.6308825805661905E-2</v>
      </c>
      <c r="K3553">
        <v>3548</v>
      </c>
      <c r="L3553" s="14">
        <v>3.96624626698473E-4</v>
      </c>
      <c r="M3553" s="14">
        <v>3.1576891003033701E-2</v>
      </c>
    </row>
    <row r="3554" spans="1:13" x14ac:dyDescent="0.55000000000000004">
      <c r="A3554">
        <v>3549</v>
      </c>
      <c r="C3554">
        <f t="shared" si="171"/>
        <v>0.17465625719015673</v>
      </c>
      <c r="D3554">
        <f t="shared" si="172"/>
        <v>-2.6856265767328597E-4</v>
      </c>
      <c r="E3554" s="2">
        <f t="shared" si="173"/>
        <v>1.8029211521894936E-5</v>
      </c>
      <c r="K3554">
        <v>3549</v>
      </c>
      <c r="L3554" s="14">
        <v>3.6487460480751598E-4</v>
      </c>
      <c r="M3554" s="14">
        <v>0.17041017528775601</v>
      </c>
    </row>
    <row r="3555" spans="1:13" x14ac:dyDescent="0.55000000000000004">
      <c r="A3555">
        <v>3550</v>
      </c>
      <c r="C3555">
        <f t="shared" si="171"/>
        <v>3.6605776491042914E-2</v>
      </c>
      <c r="D3555">
        <f t="shared" si="172"/>
        <v>-3.7754908041647478E-4</v>
      </c>
      <c r="E3555" s="2">
        <f t="shared" si="173"/>
        <v>5.2880404679984214E-2</v>
      </c>
      <c r="K3555">
        <v>3550</v>
      </c>
      <c r="L3555" s="14">
        <v>2.41739474624798E-4</v>
      </c>
      <c r="M3555" s="14">
        <v>0.26656317402368201</v>
      </c>
    </row>
    <row r="3556" spans="1:13" x14ac:dyDescent="0.55000000000000004">
      <c r="A3556">
        <v>3551</v>
      </c>
      <c r="C3556">
        <f t="shared" si="171"/>
        <v>-0.11063198251677492</v>
      </c>
      <c r="D3556">
        <f t="shared" si="172"/>
        <v>-3.9177864207883678E-4</v>
      </c>
      <c r="E3556" s="2">
        <f t="shared" si="173"/>
        <v>0.16531197592844402</v>
      </c>
      <c r="K3556">
        <v>3551</v>
      </c>
      <c r="L3556" s="14">
        <v>5.8059193379474002E-5</v>
      </c>
      <c r="M3556" s="14">
        <v>0.29595377218749902</v>
      </c>
    </row>
    <row r="3557" spans="1:13" x14ac:dyDescent="0.55000000000000004">
      <c r="A3557">
        <v>3552</v>
      </c>
      <c r="C3557">
        <f t="shared" si="171"/>
        <v>-0.23010344585218745</v>
      </c>
      <c r="D3557">
        <f t="shared" si="172"/>
        <v>-3.0768002261888101E-4</v>
      </c>
      <c r="E3557" s="2">
        <f t="shared" si="173"/>
        <v>0.23167313759952171</v>
      </c>
      <c r="K3557">
        <v>3552</v>
      </c>
      <c r="L3557" s="14">
        <v>-1.40162373020827E-4</v>
      </c>
      <c r="M3557" s="14">
        <v>0.25122091214304398</v>
      </c>
    </row>
    <row r="3558" spans="1:13" x14ac:dyDescent="0.55000000000000004">
      <c r="A3558">
        <v>3553</v>
      </c>
      <c r="C3558">
        <f t="shared" si="171"/>
        <v>-0.29182379447450368</v>
      </c>
      <c r="D3558">
        <f t="shared" si="172"/>
        <v>-1.463602028618843E-4</v>
      </c>
      <c r="E3558" s="2">
        <f t="shared" si="173"/>
        <v>0.18956620295132307</v>
      </c>
      <c r="K3558">
        <v>3553</v>
      </c>
      <c r="L3558" s="14">
        <v>-3.03279403593826E-4</v>
      </c>
      <c r="M3558" s="14">
        <v>0.14356821619096899</v>
      </c>
    </row>
    <row r="3559" spans="1:13" x14ac:dyDescent="0.55000000000000004">
      <c r="A3559">
        <v>3554</v>
      </c>
      <c r="C3559">
        <f t="shared" si="171"/>
        <v>-0.2803025218419477</v>
      </c>
      <c r="D3559">
        <f t="shared" si="172"/>
        <v>5.1692942782274889E-5</v>
      </c>
      <c r="E3559" s="2">
        <f t="shared" si="173"/>
        <v>7.8545943209753416E-2</v>
      </c>
      <c r="K3559">
        <v>3554</v>
      </c>
      <c r="L3559" s="14">
        <v>-3.9043822612792103E-4</v>
      </c>
      <c r="M3559" s="14">
        <v>-4.20301386870781E-5</v>
      </c>
    </row>
    <row r="3560" spans="1:13" x14ac:dyDescent="0.55000000000000004">
      <c r="A3560">
        <v>3555</v>
      </c>
      <c r="C3560">
        <f t="shared" si="171"/>
        <v>-0.19843122453580864</v>
      </c>
      <c r="D3560">
        <f t="shared" si="172"/>
        <v>2.3677224939155884E-4</v>
      </c>
      <c r="E3560" s="2">
        <f t="shared" si="173"/>
        <v>3.0018865462776777E-3</v>
      </c>
      <c r="K3560">
        <v>3555</v>
      </c>
      <c r="L3560" s="14">
        <v>-3.7980937282536698E-4</v>
      </c>
      <c r="M3560" s="14">
        <v>-0.14364174975937299</v>
      </c>
    </row>
    <row r="3561" spans="1:13" x14ac:dyDescent="0.55000000000000004">
      <c r="A3561">
        <v>3556</v>
      </c>
      <c r="C3561">
        <f t="shared" si="171"/>
        <v>-6.6757872469529092E-2</v>
      </c>
      <c r="D3561">
        <f t="shared" si="172"/>
        <v>3.6242671216658965E-4</v>
      </c>
      <c r="E3561" s="2">
        <f t="shared" si="173"/>
        <v>3.4043065378608114E-2</v>
      </c>
      <c r="K3561">
        <v>3556</v>
      </c>
      <c r="L3561" s="14">
        <v>-2.7405490593240898E-4</v>
      </c>
      <c r="M3561" s="14">
        <v>-0.25126550206410198</v>
      </c>
    </row>
    <row r="3562" spans="1:13" x14ac:dyDescent="0.55000000000000004">
      <c r="A3562">
        <v>3557</v>
      </c>
      <c r="C3562">
        <f t="shared" si="171"/>
        <v>8.1670298442299616E-2</v>
      </c>
      <c r="D3562">
        <f t="shared" si="172"/>
        <v>3.971197095367594E-4</v>
      </c>
      <c r="E3562" s="2">
        <f t="shared" si="173"/>
        <v>0.14260332108114632</v>
      </c>
      <c r="K3562">
        <v>3557</v>
      </c>
      <c r="L3562" s="14">
        <v>-9.9661687735470603E-5</v>
      </c>
      <c r="M3562" s="14">
        <v>-0.29595825063886599</v>
      </c>
    </row>
    <row r="3563" spans="1:13" x14ac:dyDescent="0.55000000000000004">
      <c r="A3563">
        <v>3558</v>
      </c>
      <c r="C3563">
        <f t="shared" si="171"/>
        <v>0.20960094591688838</v>
      </c>
      <c r="D3563">
        <f t="shared" si="172"/>
        <v>3.3214403043411794E-4</v>
      </c>
      <c r="E3563" s="2">
        <f t="shared" si="173"/>
        <v>0.22669726795544712</v>
      </c>
      <c r="K3563">
        <v>3558</v>
      </c>
      <c r="L3563" s="14">
        <v>9.9692418411042501E-5</v>
      </c>
      <c r="M3563" s="14">
        <v>-0.266526419349431</v>
      </c>
    </row>
    <row r="3564" spans="1:13" x14ac:dyDescent="0.55000000000000004">
      <c r="A3564">
        <v>3559</v>
      </c>
      <c r="C3564">
        <f t="shared" si="171"/>
        <v>0.28492617400580461</v>
      </c>
      <c r="D3564">
        <f t="shared" si="172"/>
        <v>1.8380720073295391E-4</v>
      </c>
      <c r="E3564" s="2">
        <f t="shared" si="173"/>
        <v>0.20726855749824147</v>
      </c>
      <c r="K3564">
        <v>3559</v>
      </c>
      <c r="L3564" s="14">
        <v>2.74077939919645E-4</v>
      </c>
      <c r="M3564" s="14">
        <v>-0.170341392924063</v>
      </c>
    </row>
    <row r="3565" spans="1:13" x14ac:dyDescent="0.55000000000000004">
      <c r="A3565">
        <v>3560</v>
      </c>
      <c r="C3565">
        <f t="shared" si="171"/>
        <v>0.28874093818648788</v>
      </c>
      <c r="D3565">
        <f t="shared" si="172"/>
        <v>-1.0661362003797901E-5</v>
      </c>
      <c r="E3565" s="2">
        <f t="shared" si="173"/>
        <v>0.1025499723791215</v>
      </c>
      <c r="K3565">
        <v>3560</v>
      </c>
      <c r="L3565" s="14">
        <v>3.7981894111927098E-4</v>
      </c>
      <c r="M3565" s="14">
        <v>-3.1493307919579799E-2</v>
      </c>
    </row>
    <row r="3566" spans="1:13" x14ac:dyDescent="0.55000000000000004">
      <c r="A3566">
        <v>3561</v>
      </c>
      <c r="C3566">
        <f t="shared" si="171"/>
        <v>0.22008781305988001</v>
      </c>
      <c r="D3566">
        <f t="shared" si="172"/>
        <v>-2.024541475987808E-4</v>
      </c>
      <c r="E3566" s="2">
        <f t="shared" si="173"/>
        <v>1.0992545662815481E-2</v>
      </c>
      <c r="K3566">
        <v>3561</v>
      </c>
      <c r="L3566" s="14">
        <v>3.9043193228992701E-4</v>
      </c>
      <c r="M3566" s="14">
        <v>0.11524247142366099</v>
      </c>
    </row>
    <row r="3567" spans="1:13" x14ac:dyDescent="0.55000000000000004">
      <c r="A3567">
        <v>3562</v>
      </c>
      <c r="C3567">
        <f t="shared" si="171"/>
        <v>9.6197285937769994E-2</v>
      </c>
      <c r="D3567">
        <f t="shared" si="172"/>
        <v>-3.4343520954420459E-4</v>
      </c>
      <c r="E3567" s="2">
        <f t="shared" si="173"/>
        <v>1.8746476549227935E-2</v>
      </c>
      <c r="K3567">
        <v>3562</v>
      </c>
      <c r="L3567" s="14">
        <v>3.0325882395470399E-4</v>
      </c>
      <c r="M3567" s="14">
        <v>0.23311505888645601</v>
      </c>
    </row>
    <row r="3568" spans="1:13" x14ac:dyDescent="0.55000000000000004">
      <c r="A3568">
        <v>3563</v>
      </c>
      <c r="C3568">
        <f t="shared" si="171"/>
        <v>-5.18367322768176E-2</v>
      </c>
      <c r="D3568">
        <f t="shared" si="172"/>
        <v>-3.9822127293387297E-4</v>
      </c>
      <c r="E3568" s="2">
        <f t="shared" si="173"/>
        <v>0.11863840795374572</v>
      </c>
      <c r="K3568">
        <v>3563</v>
      </c>
      <c r="L3568" s="14">
        <v>1.40132661878862E-4</v>
      </c>
      <c r="M3568" s="14">
        <v>0.29260253371030198</v>
      </c>
    </row>
    <row r="3569" spans="1:13" x14ac:dyDescent="0.55000000000000004">
      <c r="A3569">
        <v>3564</v>
      </c>
      <c r="C3569">
        <f t="shared" si="171"/>
        <v>-0.18686082331987236</v>
      </c>
      <c r="D3569">
        <f t="shared" si="172"/>
        <v>-3.5306219065691079E-4</v>
      </c>
      <c r="E3569" s="2">
        <f t="shared" si="173"/>
        <v>0.21684548676914198</v>
      </c>
      <c r="K3569">
        <v>3564</v>
      </c>
      <c r="L3569" s="14">
        <v>-5.8090594684462001E-5</v>
      </c>
      <c r="M3569" s="14">
        <v>0.27880588879206503</v>
      </c>
    </row>
    <row r="3570" spans="1:13" x14ac:dyDescent="0.55000000000000004">
      <c r="A3570">
        <v>3565</v>
      </c>
      <c r="C3570">
        <f t="shared" si="171"/>
        <v>-0.27498678642540308</v>
      </c>
      <c r="D3570">
        <f t="shared" si="172"/>
        <v>-2.1929194048563743E-4</v>
      </c>
      <c r="E3570" s="2">
        <f t="shared" si="173"/>
        <v>0.22105735192451939</v>
      </c>
      <c r="K3570">
        <v>3565</v>
      </c>
      <c r="L3570" s="14">
        <v>-2.41764701441176E-4</v>
      </c>
      <c r="M3570" s="14">
        <v>0.195180579439689</v>
      </c>
    </row>
    <row r="3571" spans="1:13" x14ac:dyDescent="0.55000000000000004">
      <c r="A3571">
        <v>3566</v>
      </c>
      <c r="C3571">
        <f t="shared" si="171"/>
        <v>-0.29409686239971461</v>
      </c>
      <c r="D3571">
        <f t="shared" si="172"/>
        <v>-3.0484035559820345E-5</v>
      </c>
      <c r="E3571" s="2">
        <f t="shared" si="173"/>
        <v>0.12728336697478473</v>
      </c>
      <c r="K3571">
        <v>3566</v>
      </c>
      <c r="L3571" s="14">
        <v>-3.6488733892262498E-4</v>
      </c>
      <c r="M3571" s="14">
        <v>6.2671083154233295E-2</v>
      </c>
    </row>
    <row r="3572" spans="1:13" x14ac:dyDescent="0.55000000000000004">
      <c r="A3572">
        <v>3567</v>
      </c>
      <c r="C3572">
        <f t="shared" si="171"/>
        <v>-0.23939482498296705</v>
      </c>
      <c r="D3572">
        <f t="shared" si="172"/>
        <v>1.6597471973639022E-4</v>
      </c>
      <c r="E3572" s="2">
        <f t="shared" si="173"/>
        <v>2.3672915076038949E-2</v>
      </c>
      <c r="K3572">
        <v>3567</v>
      </c>
      <c r="L3572" s="14">
        <v>-3.9662167877418898E-4</v>
      </c>
      <c r="M3572" s="14">
        <v>-8.5534774690375001E-2</v>
      </c>
    </row>
    <row r="3573" spans="1:13" x14ac:dyDescent="0.55000000000000004">
      <c r="A3573">
        <v>3568</v>
      </c>
      <c r="C3573">
        <f t="shared" si="171"/>
        <v>-0.12460973253776321</v>
      </c>
      <c r="D3573">
        <f t="shared" si="172"/>
        <v>3.2077731885116477E-4</v>
      </c>
      <c r="E3573" s="2">
        <f t="shared" si="173"/>
        <v>7.6927257259571374E-3</v>
      </c>
      <c r="K3573">
        <v>3568</v>
      </c>
      <c r="L3573" s="14">
        <v>-3.29019658714491E-4</v>
      </c>
      <c r="M3573" s="14">
        <v>-0.21231791759455901</v>
      </c>
    </row>
    <row r="3574" spans="1:13" x14ac:dyDescent="0.55000000000000004">
      <c r="A3574">
        <v>3569</v>
      </c>
      <c r="C3574">
        <f t="shared" si="171"/>
        <v>2.144977620966047E-2</v>
      </c>
      <c r="D3574">
        <f t="shared" si="172"/>
        <v>3.9507157238369528E-4</v>
      </c>
      <c r="E3574" s="2">
        <f t="shared" si="173"/>
        <v>9.4479081481069094E-2</v>
      </c>
      <c r="K3574">
        <v>3569</v>
      </c>
      <c r="L3574" s="14">
        <v>-1.7901262403996899E-4</v>
      </c>
      <c r="M3574" s="14">
        <v>-0.28592472091244803</v>
      </c>
    </row>
    <row r="3575" spans="1:13" x14ac:dyDescent="0.55000000000000004">
      <c r="A3575">
        <v>3570</v>
      </c>
      <c r="C3575">
        <f t="shared" si="171"/>
        <v>0.16212584325206306</v>
      </c>
      <c r="D3575">
        <f t="shared" si="172"/>
        <v>3.7021118869699765E-4</v>
      </c>
      <c r="E3575" s="2">
        <f t="shared" si="173"/>
        <v>0.20254117473633765</v>
      </c>
      <c r="K3575">
        <v>3570</v>
      </c>
      <c r="L3575" s="14">
        <v>1.5829232839059401E-5</v>
      </c>
      <c r="M3575" s="14">
        <v>-0.28791990412961999</v>
      </c>
    </row>
    <row r="3576" spans="1:13" x14ac:dyDescent="0.55000000000000004">
      <c r="A3576">
        <v>3571</v>
      </c>
      <c r="C3576">
        <f t="shared" si="171"/>
        <v>0.26211174098197748</v>
      </c>
      <c r="D3576">
        <f t="shared" si="172"/>
        <v>2.5243560008042358E-4</v>
      </c>
      <c r="E3576" s="2">
        <f t="shared" si="173"/>
        <v>0.23031888926540559</v>
      </c>
      <c r="K3576">
        <v>3571</v>
      </c>
      <c r="L3576" s="14">
        <v>2.0670656015611401E-4</v>
      </c>
      <c r="M3576" s="14">
        <v>-0.21780376123211601</v>
      </c>
    </row>
    <row r="3577" spans="1:13" x14ac:dyDescent="0.55000000000000004">
      <c r="A3577">
        <v>3572</v>
      </c>
      <c r="C3577">
        <f t="shared" si="171"/>
        <v>0.29631311660254744</v>
      </c>
      <c r="D3577">
        <f t="shared" si="172"/>
        <v>7.1303996763927654E-5</v>
      </c>
      <c r="E3577" s="2">
        <f t="shared" si="173"/>
        <v>0.15167163881373347</v>
      </c>
      <c r="K3577">
        <v>3572</v>
      </c>
      <c r="L3577" s="14">
        <v>3.4581294716766703E-4</v>
      </c>
      <c r="M3577" s="14">
        <v>-9.3137315177587401E-2</v>
      </c>
    </row>
    <row r="3578" spans="1:13" x14ac:dyDescent="0.55000000000000004">
      <c r="A3578">
        <v>3573</v>
      </c>
      <c r="C3578">
        <f t="shared" si="171"/>
        <v>0.25614614574189271</v>
      </c>
      <c r="D3578">
        <f t="shared" si="172"/>
        <v>-1.2772340676856916E-4</v>
      </c>
      <c r="E3578" s="2">
        <f t="shared" si="173"/>
        <v>4.0517743205707515E-2</v>
      </c>
      <c r="K3578">
        <v>3573</v>
      </c>
      <c r="L3578" s="14">
        <v>3.9830833629329898E-4</v>
      </c>
      <c r="M3578" s="14">
        <v>5.4855949245124602E-2</v>
      </c>
    </row>
    <row r="3579" spans="1:13" x14ac:dyDescent="0.55000000000000004">
      <c r="A3579">
        <v>3574</v>
      </c>
      <c r="C3579">
        <f t="shared" si="171"/>
        <v>0.15169189143233952</v>
      </c>
      <c r="D3579">
        <f t="shared" si="172"/>
        <v>-2.9469492740081068E-4</v>
      </c>
      <c r="E3579" s="2">
        <f t="shared" si="173"/>
        <v>1.4001298817556392E-3</v>
      </c>
      <c r="K3579">
        <v>3574</v>
      </c>
      <c r="L3579" s="14">
        <v>3.5104493166874498E-4</v>
      </c>
      <c r="M3579" s="14">
        <v>0.18911020087779201</v>
      </c>
    </row>
    <row r="3580" spans="1:13" x14ac:dyDescent="0.55000000000000004">
      <c r="A3580">
        <v>3575</v>
      </c>
      <c r="C3580">
        <f t="shared" si="171"/>
        <v>9.166169784643869E-3</v>
      </c>
      <c r="D3580">
        <f t="shared" si="172"/>
        <v>-3.8770423293165666E-4</v>
      </c>
      <c r="E3580" s="2">
        <f t="shared" si="173"/>
        <v>7.1200628916188155E-2</v>
      </c>
      <c r="K3580">
        <v>3575</v>
      </c>
      <c r="L3580" s="14">
        <v>2.158601461831E-4</v>
      </c>
      <c r="M3580" s="14">
        <v>0.2760006295461</v>
      </c>
    </row>
    <row r="3581" spans="1:13" x14ac:dyDescent="0.55000000000000004">
      <c r="A3581">
        <v>3576</v>
      </c>
      <c r="C3581">
        <f t="shared" si="171"/>
        <v>-0.13566006726955102</v>
      </c>
      <c r="D3581">
        <f t="shared" si="172"/>
        <v>-3.8340794815425845E-4</v>
      </c>
      <c r="E3581" s="2">
        <f t="shared" si="173"/>
        <v>0.18440587840329067</v>
      </c>
      <c r="K3581">
        <v>3576</v>
      </c>
      <c r="L3581" s="14">
        <v>2.6611847986769301E-5</v>
      </c>
      <c r="M3581" s="14">
        <v>0.29376498836098702</v>
      </c>
    </row>
    <row r="3582" spans="1:13" x14ac:dyDescent="0.55000000000000004">
      <c r="A3582">
        <v>3577</v>
      </c>
      <c r="C3582">
        <f t="shared" si="171"/>
        <v>-0.24643848692857775</v>
      </c>
      <c r="D3582">
        <f t="shared" si="172"/>
        <v>-2.8288434998912434E-4</v>
      </c>
      <c r="E3582" s="2">
        <f t="shared" si="173"/>
        <v>0.23463616224298464</v>
      </c>
      <c r="K3582">
        <v>3577</v>
      </c>
      <c r="L3582" s="14">
        <v>-1.6930155262576699E-4</v>
      </c>
      <c r="M3582" s="14">
        <v>0.23795408345518099</v>
      </c>
    </row>
    <row r="3583" spans="1:13" x14ac:dyDescent="0.55000000000000004">
      <c r="A3583">
        <v>3578</v>
      </c>
      <c r="C3583">
        <f t="shared" si="171"/>
        <v>-0.2953660408796806</v>
      </c>
      <c r="D3583">
        <f t="shared" si="172"/>
        <v>-1.113627427057087E-4</v>
      </c>
      <c r="E3583" s="2">
        <f t="shared" si="173"/>
        <v>0.17465055932347254</v>
      </c>
      <c r="K3583">
        <v>3578</v>
      </c>
      <c r="L3583" s="14">
        <v>-3.2281232911259803E-4</v>
      </c>
      <c r="M3583" s="14">
        <v>0.122546102188061</v>
      </c>
    </row>
    <row r="3584" spans="1:13" x14ac:dyDescent="0.55000000000000004">
      <c r="A3584">
        <v>3579</v>
      </c>
      <c r="C3584">
        <f t="shared" si="171"/>
        <v>-0.27016294439302796</v>
      </c>
      <c r="D3584">
        <f t="shared" si="172"/>
        <v>8.8108565653645333E-5</v>
      </c>
      <c r="E3584" s="2">
        <f t="shared" si="173"/>
        <v>6.0815818264772663E-2</v>
      </c>
      <c r="K3584">
        <v>3579</v>
      </c>
      <c r="L3584" s="14">
        <v>-3.9547275519087502E-4</v>
      </c>
      <c r="M3584" s="14">
        <v>-2.3554310592885701E-2</v>
      </c>
    </row>
    <row r="3585" spans="1:13" x14ac:dyDescent="0.55000000000000004">
      <c r="A3585">
        <v>3580</v>
      </c>
      <c r="C3585">
        <f t="shared" si="171"/>
        <v>-0.17715464344693782</v>
      </c>
      <c r="D3585">
        <f t="shared" si="172"/>
        <v>2.6546648121792419E-4</v>
      </c>
      <c r="E3585" s="2">
        <f t="shared" si="173"/>
        <v>1.7953972051491562E-4</v>
      </c>
      <c r="K3585">
        <v>3580</v>
      </c>
      <c r="L3585" s="14">
        <v>-3.6908457639673703E-4</v>
      </c>
      <c r="M3585" s="14">
        <v>-0.16375540016550899</v>
      </c>
    </row>
    <row r="3586" spans="1:13" x14ac:dyDescent="0.55000000000000004">
      <c r="A3586">
        <v>3581</v>
      </c>
      <c r="C3586">
        <f t="shared" si="171"/>
        <v>-3.9684261119268392E-2</v>
      </c>
      <c r="D3586">
        <f t="shared" si="172"/>
        <v>3.7619790558594959E-4</v>
      </c>
      <c r="E3586" s="2">
        <f t="shared" si="173"/>
        <v>4.9844434972675572E-2</v>
      </c>
      <c r="K3586">
        <v>3581</v>
      </c>
      <c r="L3586" s="14">
        <v>-2.5025687580955002E-4</v>
      </c>
      <c r="M3586" s="14">
        <v>-0.26294293390193002</v>
      </c>
    </row>
    <row r="3587" spans="1:13" x14ac:dyDescent="0.55000000000000004">
      <c r="A3587">
        <v>3582</v>
      </c>
      <c r="C3587">
        <f t="shared" si="171"/>
        <v>0.10774603427148284</v>
      </c>
      <c r="D3587">
        <f t="shared" si="172"/>
        <v>3.9251158527458022E-4</v>
      </c>
      <c r="E3587" s="2">
        <f t="shared" si="173"/>
        <v>0.16323281728430017</v>
      </c>
      <c r="K3587">
        <v>3582</v>
      </c>
      <c r="L3587" s="14">
        <v>-6.87507881949146E-5</v>
      </c>
      <c r="M3587" s="14">
        <v>-0.296274778663074</v>
      </c>
    </row>
    <row r="3588" spans="1:13" x14ac:dyDescent="0.55000000000000004">
      <c r="A3588">
        <v>3583</v>
      </c>
      <c r="C3588">
        <f t="shared" si="171"/>
        <v>0.22813434616491823</v>
      </c>
      <c r="D3588">
        <f t="shared" si="172"/>
        <v>3.103131305488713E-4</v>
      </c>
      <c r="E3588" s="2">
        <f t="shared" si="173"/>
        <v>0.23380813995559321</v>
      </c>
      <c r="K3588">
        <v>3583</v>
      </c>
      <c r="L3588" s="14">
        <v>1.29974360822063E-4</v>
      </c>
      <c r="M3588" s="14">
        <v>-0.25540276715276</v>
      </c>
    </row>
    <row r="3589" spans="1:13" x14ac:dyDescent="0.55000000000000004">
      <c r="A3589">
        <v>3584</v>
      </c>
      <c r="C3589">
        <f t="shared" si="171"/>
        <v>0.29126574586344256</v>
      </c>
      <c r="D3589">
        <f t="shared" si="172"/>
        <v>1.502326209367111E-4</v>
      </c>
      <c r="E3589" s="2">
        <f t="shared" si="173"/>
        <v>0.19521312509727984</v>
      </c>
      <c r="K3589">
        <v>3584</v>
      </c>
      <c r="L3589" s="14">
        <v>2.9614662486875901E-4</v>
      </c>
      <c r="M3589" s="14">
        <v>-0.15056354820529599</v>
      </c>
    </row>
    <row r="3590" spans="1:13" x14ac:dyDescent="0.55000000000000004">
      <c r="A3590">
        <v>3585</v>
      </c>
      <c r="C3590">
        <f t="shared" ref="C3590:C3653" si="174">$D$1*COS($B$2*(A3590-$L$2)+$B$1)</f>
        <v>0.28129558274503902</v>
      </c>
      <c r="D3590">
        <f t="shared" ref="D3590:D3653" si="175">$D$2*COS($B$2*(A3590-$L$3)+$B$3)</f>
        <v>-4.7553109878170307E-5</v>
      </c>
      <c r="E3590" s="2">
        <f t="shared" ref="E3590:E3653" si="176">(M3590-C3590)^2</f>
        <v>8.370047128392287E-2</v>
      </c>
      <c r="K3590">
        <v>3585</v>
      </c>
      <c r="L3590" s="14">
        <v>3.88147129556791E-4</v>
      </c>
      <c r="M3590" s="14">
        <v>-8.0147545813739791E-3</v>
      </c>
    </row>
    <row r="3591" spans="1:13" x14ac:dyDescent="0.55000000000000004">
      <c r="A3591">
        <v>3586</v>
      </c>
      <c r="C3591">
        <f t="shared" si="174"/>
        <v>0.20072615759964954</v>
      </c>
      <c r="D3591">
        <f t="shared" si="175"/>
        <v>-2.3340401245130842E-4</v>
      </c>
      <c r="E3591" s="2">
        <f t="shared" si="176"/>
        <v>4.1196851559559908E-3</v>
      </c>
      <c r="K3591">
        <v>3586</v>
      </c>
      <c r="L3591" s="14">
        <v>3.8293377775734498E-4</v>
      </c>
      <c r="M3591" s="14">
        <v>0.136541384047381</v>
      </c>
    </row>
    <row r="3592" spans="1:13" x14ac:dyDescent="0.55000000000000004">
      <c r="A3592">
        <v>3587</v>
      </c>
      <c r="C3592">
        <f t="shared" si="174"/>
        <v>6.9778697867767248E-2</v>
      </c>
      <c r="D3592">
        <f t="shared" si="175"/>
        <v>-3.606754276682724E-4</v>
      </c>
      <c r="E3592" s="2">
        <f t="shared" si="176"/>
        <v>3.1371915285451017E-2</v>
      </c>
      <c r="K3592">
        <v>3587</v>
      </c>
      <c r="L3592" s="14">
        <v>2.81812285769879E-4</v>
      </c>
      <c r="M3592" s="14">
        <v>0.24689988600021801</v>
      </c>
    </row>
    <row r="3593" spans="1:13" x14ac:dyDescent="0.55000000000000004">
      <c r="A3593">
        <v>3588</v>
      </c>
      <c r="C3593">
        <f t="shared" si="174"/>
        <v>-7.8681744210674767E-2</v>
      </c>
      <c r="D3593">
        <f t="shared" si="175"/>
        <v>-3.9742491297530463E-4</v>
      </c>
      <c r="E3593" s="2">
        <f t="shared" si="176"/>
        <v>0.13995269850752473</v>
      </c>
      <c r="K3593">
        <v>3588</v>
      </c>
      <c r="L3593" s="14">
        <v>1.1010915857484701E-4</v>
      </c>
      <c r="M3593" s="14">
        <v>0.29542077984860599</v>
      </c>
    </row>
    <row r="3594" spans="1:13" x14ac:dyDescent="0.55000000000000004">
      <c r="A3594">
        <v>3589</v>
      </c>
      <c r="C3594">
        <f t="shared" si="174"/>
        <v>-0.20739472697027383</v>
      </c>
      <c r="D3594">
        <f t="shared" si="175"/>
        <v>-3.3442912217960342E-4</v>
      </c>
      <c r="E3594" s="2">
        <f t="shared" si="176"/>
        <v>0.22785961776297406</v>
      </c>
      <c r="K3594">
        <v>3589</v>
      </c>
      <c r="L3594" s="14">
        <v>-8.9171490452883402E-5</v>
      </c>
      <c r="M3594" s="14">
        <v>0.26995170672644297</v>
      </c>
    </row>
    <row r="3595" spans="1:13" x14ac:dyDescent="0.55000000000000004">
      <c r="A3595">
        <v>3590</v>
      </c>
      <c r="C3595">
        <f t="shared" si="174"/>
        <v>-0.28405600479640103</v>
      </c>
      <c r="D3595">
        <f t="shared" si="175"/>
        <v>-1.8749867092320542E-4</v>
      </c>
      <c r="E3595" s="2">
        <f t="shared" si="176"/>
        <v>0.21245421445416834</v>
      </c>
      <c r="K3595">
        <v>3590</v>
      </c>
      <c r="L3595" s="14">
        <v>-2.6611858651692398E-4</v>
      </c>
      <c r="M3595" s="14">
        <v>0.17687155399583299</v>
      </c>
    </row>
    <row r="3596" spans="1:13" x14ac:dyDescent="0.55000000000000004">
      <c r="A3596">
        <v>3591</v>
      </c>
      <c r="C3596">
        <f t="shared" si="174"/>
        <v>-0.28942521284414402</v>
      </c>
      <c r="D3596">
        <f t="shared" si="175"/>
        <v>6.4899945765157087E-6</v>
      </c>
      <c r="E3596" s="2">
        <f t="shared" si="176"/>
        <v>0.10818707452427703</v>
      </c>
      <c r="K3596">
        <v>3591</v>
      </c>
      <c r="L3596" s="14">
        <v>-3.76414631707943E-4</v>
      </c>
      <c r="M3596" s="14">
        <v>3.9492823335505203E-2</v>
      </c>
    </row>
    <row r="3597" spans="1:13" x14ac:dyDescent="0.55000000000000004">
      <c r="A3597">
        <v>3592</v>
      </c>
      <c r="C3597">
        <f t="shared" si="174"/>
        <v>-0.2221547930688727</v>
      </c>
      <c r="D3597">
        <f t="shared" si="175"/>
        <v>1.988498082332515E-4</v>
      </c>
      <c r="E3597" s="2">
        <f t="shared" si="176"/>
        <v>1.3082249826278609E-2</v>
      </c>
      <c r="K3597">
        <v>3592</v>
      </c>
      <c r="L3597" s="14">
        <v>-3.9243529728086199E-4</v>
      </c>
      <c r="M3597" s="14">
        <v>-0.107777129924889</v>
      </c>
    </row>
    <row r="3598" spans="1:13" x14ac:dyDescent="0.55000000000000004">
      <c r="A3598">
        <v>3593</v>
      </c>
      <c r="C3598">
        <f t="shared" si="174"/>
        <v>-9.912820288434572E-2</v>
      </c>
      <c r="D3598">
        <f t="shared" si="175"/>
        <v>3.4130251144773088E-4</v>
      </c>
      <c r="E3598" s="2">
        <f t="shared" si="176"/>
        <v>1.6621766374460781E-2</v>
      </c>
      <c r="K3598">
        <v>3593</v>
      </c>
      <c r="L3598" s="14">
        <v>-3.1016810815794797E-4</v>
      </c>
      <c r="M3598" s="14">
        <v>-0.22805363239482199</v>
      </c>
    </row>
    <row r="3599" spans="1:13" x14ac:dyDescent="0.55000000000000004">
      <c r="A3599">
        <v>3594</v>
      </c>
      <c r="C3599">
        <f t="shared" si="174"/>
        <v>4.877747676742189E-2</v>
      </c>
      <c r="D3599">
        <f t="shared" si="175"/>
        <v>3.9809547837496074E-4</v>
      </c>
      <c r="E3599" s="2">
        <f t="shared" si="176"/>
        <v>0.11559331206340413</v>
      </c>
      <c r="K3599">
        <v>3594</v>
      </c>
      <c r="L3599" s="14">
        <v>-1.5021739220362601E-4</v>
      </c>
      <c r="M3599" s="14">
        <v>-0.29121268788944599</v>
      </c>
    </row>
    <row r="3600" spans="1:13" x14ac:dyDescent="0.55000000000000004">
      <c r="A3600">
        <v>3595</v>
      </c>
      <c r="C3600">
        <f t="shared" si="174"/>
        <v>0.18444103789651115</v>
      </c>
      <c r="D3600">
        <f t="shared" si="175"/>
        <v>3.549748714182811E-4</v>
      </c>
      <c r="E3600" s="2">
        <f t="shared" si="176"/>
        <v>0.21704115275598485</v>
      </c>
      <c r="K3600">
        <v>3595</v>
      </c>
      <c r="L3600" s="14">
        <v>4.7356201509141701E-5</v>
      </c>
      <c r="M3600" s="14">
        <v>-0.28143571914979698</v>
      </c>
    </row>
    <row r="3601" spans="1:13" x14ac:dyDescent="0.55000000000000004">
      <c r="A3601">
        <v>3596</v>
      </c>
      <c r="C3601">
        <f t="shared" si="174"/>
        <v>0.27381378622431407</v>
      </c>
      <c r="D3601">
        <f t="shared" si="175"/>
        <v>2.2276305401232828E-4</v>
      </c>
      <c r="E3601" s="2">
        <f t="shared" si="176"/>
        <v>0.22561095434789971</v>
      </c>
      <c r="K3601">
        <v>3596</v>
      </c>
      <c r="L3601" s="14">
        <v>2.3306914077739801E-4</v>
      </c>
      <c r="M3601" s="14">
        <v>-0.20117142864863299</v>
      </c>
    </row>
    <row r="3602" spans="1:13" x14ac:dyDescent="0.55000000000000004">
      <c r="A3602">
        <v>3597</v>
      </c>
      <c r="C3602">
        <f t="shared" si="174"/>
        <v>0.29446504574648874</v>
      </c>
      <c r="D3602">
        <f t="shared" si="175"/>
        <v>3.464240552190021E-5</v>
      </c>
      <c r="E3602" s="2">
        <f t="shared" si="176"/>
        <v>0.13321591283169823</v>
      </c>
      <c r="K3602">
        <v>3597</v>
      </c>
      <c r="L3602" s="14">
        <v>3.6040846788197502E-4</v>
      </c>
      <c r="M3602" s="14">
        <v>-7.0522505865478202E-2</v>
      </c>
    </row>
    <row r="3603" spans="1:13" x14ac:dyDescent="0.55000000000000004">
      <c r="A3603">
        <v>3598</v>
      </c>
      <c r="C3603">
        <f t="shared" si="174"/>
        <v>0.24121178561823484</v>
      </c>
      <c r="D3603">
        <f t="shared" si="175"/>
        <v>-1.6217275654790674E-4</v>
      </c>
      <c r="E3603" s="2">
        <f t="shared" si="176"/>
        <v>2.6706936260120037E-2</v>
      </c>
      <c r="K3603">
        <v>3598</v>
      </c>
      <c r="L3603" s="14">
        <v>3.9748125839369602E-4</v>
      </c>
      <c r="M3603" s="14">
        <v>7.7789216001550504E-2</v>
      </c>
    </row>
    <row r="3604" spans="1:13" x14ac:dyDescent="0.55000000000000004">
      <c r="A3604">
        <v>3599</v>
      </c>
      <c r="C3604">
        <f t="shared" si="174"/>
        <v>0.12741945164058632</v>
      </c>
      <c r="D3604">
        <f t="shared" si="175"/>
        <v>-3.1828597505755913E-4</v>
      </c>
      <c r="E3604" s="2">
        <f t="shared" si="176"/>
        <v>6.2724332122693002E-3</v>
      </c>
      <c r="K3604">
        <v>3599</v>
      </c>
      <c r="L3604" s="14">
        <v>3.3500240194600501E-4</v>
      </c>
      <c r="M3604" s="14">
        <v>0.20661814615172899</v>
      </c>
    </row>
    <row r="3605" spans="1:13" x14ac:dyDescent="0.55000000000000004">
      <c r="A3605">
        <v>3600</v>
      </c>
      <c r="C3605">
        <f t="shared" si="174"/>
        <v>-1.8352478909911079E-2</v>
      </c>
      <c r="D3605">
        <f t="shared" si="175"/>
        <v>-3.9451612276380192E-4</v>
      </c>
      <c r="E3605" s="2">
        <f t="shared" si="176"/>
        <v>9.1234660856736358E-2</v>
      </c>
      <c r="K3605">
        <v>3600</v>
      </c>
      <c r="L3605" s="14">
        <v>1.8862011572691299E-4</v>
      </c>
      <c r="M3605" s="14">
        <v>0.28369827983228502</v>
      </c>
    </row>
    <row r="3606" spans="1:13" x14ac:dyDescent="0.55000000000000004">
      <c r="A3606">
        <v>3601</v>
      </c>
      <c r="C3606">
        <f t="shared" si="174"/>
        <v>-0.15951832409176522</v>
      </c>
      <c r="D3606">
        <f t="shared" si="175"/>
        <v>-3.7173103939743256E-4</v>
      </c>
      <c r="E3606" s="2">
        <f t="shared" si="176"/>
        <v>0.20181904257325761</v>
      </c>
      <c r="K3606">
        <v>3601</v>
      </c>
      <c r="L3606" s="14">
        <v>-5.00324859023278E-6</v>
      </c>
      <c r="M3606" s="14">
        <v>0.289724419392487</v>
      </c>
    </row>
    <row r="3607" spans="1:13" x14ac:dyDescent="0.55000000000000004">
      <c r="A3607">
        <v>3602</v>
      </c>
      <c r="C3607">
        <f t="shared" si="174"/>
        <v>-0.26064843230822449</v>
      </c>
      <c r="D3607">
        <f t="shared" si="175"/>
        <v>-2.5564930061131854E-4</v>
      </c>
      <c r="E3607" s="2">
        <f t="shared" si="176"/>
        <v>0.2340969972751015</v>
      </c>
      <c r="K3607">
        <v>3602</v>
      </c>
      <c r="L3607" s="14">
        <v>-1.9737351826005399E-4</v>
      </c>
      <c r="M3607" s="14">
        <v>0.22318728079602901</v>
      </c>
    </row>
    <row r="3608" spans="1:13" x14ac:dyDescent="0.55000000000000004">
      <c r="A3608">
        <v>3603</v>
      </c>
      <c r="C3608">
        <f t="shared" si="174"/>
        <v>-0.29636127804835172</v>
      </c>
      <c r="D3608">
        <f t="shared" si="175"/>
        <v>-7.5404976031460499E-5</v>
      </c>
      <c r="E3608" s="2">
        <f t="shared" si="176"/>
        <v>0.15769856100763605</v>
      </c>
      <c r="K3608">
        <v>3603</v>
      </c>
      <c r="L3608" s="14">
        <v>-3.4031036586522898E-4</v>
      </c>
      <c r="M3608" s="14">
        <v>0.10075150317083301</v>
      </c>
    </row>
    <row r="3609" spans="1:13" x14ac:dyDescent="0.55000000000000004">
      <c r="A3609">
        <v>3604</v>
      </c>
      <c r="C3609">
        <f t="shared" si="174"/>
        <v>-0.25769368979950064</v>
      </c>
      <c r="D3609">
        <f t="shared" si="175"/>
        <v>1.2376440811875529E-4</v>
      </c>
      <c r="E3609" s="2">
        <f t="shared" si="176"/>
        <v>4.4426343589491255E-2</v>
      </c>
      <c r="K3609">
        <v>3604</v>
      </c>
      <c r="L3609" s="14">
        <v>-3.9801437120721598E-4</v>
      </c>
      <c r="M3609" s="14">
        <v>-4.6918113440447003E-2</v>
      </c>
    </row>
    <row r="3610" spans="1:13" x14ac:dyDescent="0.55000000000000004">
      <c r="A3610">
        <v>3605</v>
      </c>
      <c r="C3610">
        <f t="shared" si="174"/>
        <v>-0.15435041716295458</v>
      </c>
      <c r="D3610">
        <f t="shared" si="175"/>
        <v>2.918715345807432E-4</v>
      </c>
      <c r="E3610" s="2">
        <f t="shared" si="176"/>
        <v>8.1147386366545908E-4</v>
      </c>
      <c r="K3610">
        <v>3605</v>
      </c>
      <c r="L3610" s="14">
        <v>-3.56033208178453E-4</v>
      </c>
      <c r="M3610" s="14">
        <v>-0.18283679748172199</v>
      </c>
    </row>
    <row r="3611" spans="1:13" x14ac:dyDescent="0.55000000000000004">
      <c r="A3611">
        <v>3606</v>
      </c>
      <c r="C3611">
        <f t="shared" si="174"/>
        <v>-1.2268443267157829E-2</v>
      </c>
      <c r="D3611">
        <f t="shared" si="175"/>
        <v>3.867250580267738E-4</v>
      </c>
      <c r="E3611" s="2">
        <f t="shared" si="176"/>
        <v>6.7961584836857367E-2</v>
      </c>
      <c r="K3611">
        <v>3606</v>
      </c>
      <c r="L3611" s="14">
        <v>-2.24881319491722E-4</v>
      </c>
      <c r="M3611" s="14">
        <v>-0.272962871356554</v>
      </c>
    </row>
    <row r="3612" spans="1:13" x14ac:dyDescent="0.55000000000000004">
      <c r="A3612">
        <v>3607</v>
      </c>
      <c r="C3612">
        <f t="shared" si="174"/>
        <v>0.13289265129042979</v>
      </c>
      <c r="D3612">
        <f t="shared" si="175"/>
        <v>3.8451874342553016E-4</v>
      </c>
      <c r="E3612" s="2">
        <f t="shared" si="176"/>
        <v>0.18285574454213152</v>
      </c>
      <c r="K3612">
        <v>3607</v>
      </c>
      <c r="L3612" s="14">
        <v>-3.7406509275864699E-5</v>
      </c>
      <c r="M3612" s="14">
        <v>-0.29472370076142002</v>
      </c>
    </row>
    <row r="3613" spans="1:13" x14ac:dyDescent="0.55000000000000004">
      <c r="A3613">
        <v>3608</v>
      </c>
      <c r="C3613">
        <f t="shared" si="174"/>
        <v>0.24470049152773615</v>
      </c>
      <c r="D3613">
        <f t="shared" si="175"/>
        <v>2.8580632923852153E-4</v>
      </c>
      <c r="E3613" s="2">
        <f t="shared" si="176"/>
        <v>0.23752916843566613</v>
      </c>
      <c r="K3613">
        <v>3608</v>
      </c>
      <c r="L3613" s="14">
        <v>1.5943699324126999E-4</v>
      </c>
      <c r="M3613" s="14">
        <v>-0.24266915097748401</v>
      </c>
    </row>
    <row r="3614" spans="1:13" x14ac:dyDescent="0.55000000000000004">
      <c r="A3614">
        <v>3609</v>
      </c>
      <c r="C3614">
        <f t="shared" si="174"/>
        <v>0.295093666270621</v>
      </c>
      <c r="D3614">
        <f t="shared" si="175"/>
        <v>1.153625507313114E-4</v>
      </c>
      <c r="E3614" s="2">
        <f t="shared" si="176"/>
        <v>0.18056573707480597</v>
      </c>
      <c r="K3614">
        <v>3609</v>
      </c>
      <c r="L3614" s="14">
        <v>3.1634851172582902E-4</v>
      </c>
      <c r="M3614" s="14">
        <v>-0.12983660692111801</v>
      </c>
    </row>
    <row r="3615" spans="1:13" x14ac:dyDescent="0.55000000000000004">
      <c r="A3615">
        <v>3610</v>
      </c>
      <c r="C3615">
        <f t="shared" si="174"/>
        <v>0.27142455086053641</v>
      </c>
      <c r="D3615">
        <f t="shared" si="175"/>
        <v>-8.4034796359826243E-5</v>
      </c>
      <c r="E3615" s="2">
        <f t="shared" si="176"/>
        <v>6.5490045856558377E-2</v>
      </c>
      <c r="K3615">
        <v>3610</v>
      </c>
      <c r="L3615" s="14">
        <v>3.94028582964964E-4</v>
      </c>
      <c r="M3615" s="14">
        <v>1.5514320786476301E-2</v>
      </c>
    </row>
    <row r="3616" spans="1:13" x14ac:dyDescent="0.55000000000000004">
      <c r="A3616">
        <v>3611</v>
      </c>
      <c r="C3616">
        <f t="shared" si="174"/>
        <v>0.17963359436176135</v>
      </c>
      <c r="D3616">
        <f t="shared" si="175"/>
        <v>-2.6234118087543E-4</v>
      </c>
      <c r="E3616" s="2">
        <f t="shared" si="176"/>
        <v>5.1320388601929694E-4</v>
      </c>
      <c r="K3616">
        <v>3611</v>
      </c>
      <c r="L3616" s="14">
        <v>3.7302175122465498E-4</v>
      </c>
      <c r="M3616" s="14">
        <v>0.15697959060923899</v>
      </c>
    </row>
    <row r="3617" spans="1:13" x14ac:dyDescent="0.55000000000000004">
      <c r="A3617">
        <v>3612</v>
      </c>
      <c r="C3617">
        <f t="shared" si="174"/>
        <v>4.275839205305957E-2</v>
      </c>
      <c r="D3617">
        <f t="shared" si="175"/>
        <v>-3.7480545870747503E-4</v>
      </c>
      <c r="E3617" s="2">
        <f t="shared" si="176"/>
        <v>4.6815957894137908E-2</v>
      </c>
      <c r="K3617">
        <v>3612</v>
      </c>
      <c r="L3617" s="14">
        <v>2.5858930783118799E-4</v>
      </c>
      <c r="M3617" s="14">
        <v>0.25912834813323699</v>
      </c>
    </row>
    <row r="3618" spans="1:13" x14ac:dyDescent="0.55000000000000004">
      <c r="A3618">
        <v>3613</v>
      </c>
      <c r="C3618">
        <f t="shared" si="174"/>
        <v>-0.10484826538556682</v>
      </c>
      <c r="D3618">
        <f t="shared" si="175"/>
        <v>-3.9320146667617105E-4</v>
      </c>
      <c r="E3618" s="2">
        <f t="shared" si="176"/>
        <v>0.16098155578322448</v>
      </c>
      <c r="K3618">
        <v>3613</v>
      </c>
      <c r="L3618" s="14">
        <v>7.9391568119796595E-5</v>
      </c>
      <c r="M3618" s="14">
        <v>0.29637680335170002</v>
      </c>
    </row>
    <row r="3619" spans="1:13" x14ac:dyDescent="0.55000000000000004">
      <c r="A3619">
        <v>3614</v>
      </c>
      <c r="C3619">
        <f t="shared" si="174"/>
        <v>-0.22614021823710323</v>
      </c>
      <c r="D3619">
        <f t="shared" si="175"/>
        <v>-3.129121945402506E-4</v>
      </c>
      <c r="E3619" s="2">
        <f t="shared" si="176"/>
        <v>0.23574527315374369</v>
      </c>
      <c r="K3619">
        <v>3614</v>
      </c>
      <c r="L3619" s="14">
        <v>-1.1969028233673001E-4</v>
      </c>
      <c r="M3619" s="14">
        <v>0.25939584958252199</v>
      </c>
    </row>
    <row r="3620" spans="1:13" x14ac:dyDescent="0.55000000000000004">
      <c r="A3620">
        <v>3615</v>
      </c>
      <c r="C3620">
        <f t="shared" si="174"/>
        <v>-0.29067574297073662</v>
      </c>
      <c r="D3620">
        <f t="shared" si="175"/>
        <v>-1.5408855723999482E-4</v>
      </c>
      <c r="E3620" s="2">
        <f t="shared" si="176"/>
        <v>0.20081452702920674</v>
      </c>
      <c r="K3620">
        <v>3615</v>
      </c>
      <c r="L3620" s="14">
        <v>-2.88794959077418E-4</v>
      </c>
      <c r="M3620" s="14">
        <v>0.15744759611037701</v>
      </c>
    </row>
    <row r="3621" spans="1:13" x14ac:dyDescent="0.55000000000000004">
      <c r="A3621">
        <v>3616</v>
      </c>
      <c r="C3621">
        <f t="shared" si="174"/>
        <v>-0.28225778317723704</v>
      </c>
      <c r="D3621">
        <f t="shared" si="175"/>
        <v>4.3408059998418013E-5</v>
      </c>
      <c r="E3621" s="2">
        <f t="shared" si="176"/>
        <v>8.8996850173524836E-2</v>
      </c>
      <c r="K3621">
        <v>3616</v>
      </c>
      <c r="L3621" s="14">
        <v>-3.8556914676330598E-4</v>
      </c>
      <c r="M3621" s="14">
        <v>1.6065615458412799E-2</v>
      </c>
    </row>
    <row r="3622" spans="1:13" x14ac:dyDescent="0.55000000000000004">
      <c r="A3622">
        <v>3617</v>
      </c>
      <c r="C3622">
        <f t="shared" si="174"/>
        <v>-0.20299906932983042</v>
      </c>
      <c r="D3622">
        <f t="shared" si="175"/>
        <v>2.3001016914416864E-4</v>
      </c>
      <c r="E3622" s="2">
        <f t="shared" si="176"/>
        <v>5.4256440206933865E-3</v>
      </c>
      <c r="K3622">
        <v>3617</v>
      </c>
      <c r="L3622" s="14">
        <v>-3.8577514974498902E-4</v>
      </c>
      <c r="M3622" s="14">
        <v>-0.12934009824895401</v>
      </c>
    </row>
    <row r="3623" spans="1:13" x14ac:dyDescent="0.55000000000000004">
      <c r="A3623">
        <v>3618</v>
      </c>
      <c r="C3623">
        <f t="shared" si="174"/>
        <v>-7.2791867960854906E-2</v>
      </c>
      <c r="D3623">
        <f t="shared" si="175"/>
        <v>3.5888457406729979E-4</v>
      </c>
      <c r="E3623" s="2">
        <f t="shared" si="176"/>
        <v>2.875056444290966E-2</v>
      </c>
      <c r="K3623">
        <v>3618</v>
      </c>
      <c r="L3623" s="14">
        <v>-2.8936137329775498E-4</v>
      </c>
      <c r="M3623" s="14">
        <v>-0.24235178198215199</v>
      </c>
    </row>
    <row r="3624" spans="1:13" x14ac:dyDescent="0.55000000000000004">
      <c r="A3624">
        <v>3619</v>
      </c>
      <c r="C3624">
        <f t="shared" si="174"/>
        <v>7.5684557935459099E-2</v>
      </c>
      <c r="D3624">
        <f t="shared" si="175"/>
        <v>3.9768651558614448E-4</v>
      </c>
      <c r="E3624" s="2">
        <f t="shared" si="176"/>
        <v>0.13715876430665713</v>
      </c>
      <c r="K3624">
        <v>3619</v>
      </c>
      <c r="L3624" s="14">
        <v>-1.2047524584045899E-4</v>
      </c>
      <c r="M3624" s="14">
        <v>-0.294664958476615</v>
      </c>
    </row>
    <row r="3625" spans="1:13" x14ac:dyDescent="0.55000000000000004">
      <c r="A3625">
        <v>3620</v>
      </c>
      <c r="C3625">
        <f t="shared" si="174"/>
        <v>0.20516575509231952</v>
      </c>
      <c r="D3625">
        <f t="shared" si="175"/>
        <v>3.3667752426105494E-4</v>
      </c>
      <c r="E3625" s="2">
        <f t="shared" si="176"/>
        <v>0.22881223922368549</v>
      </c>
      <c r="K3625">
        <v>3620</v>
      </c>
      <c r="L3625" s="14">
        <v>7.85846543117449E-5</v>
      </c>
      <c r="M3625" s="14">
        <v>-0.27317746815191701</v>
      </c>
    </row>
    <row r="3626" spans="1:13" x14ac:dyDescent="0.55000000000000004">
      <c r="A3626">
        <v>3621</v>
      </c>
      <c r="C3626">
        <f t="shared" si="174"/>
        <v>0.28315467227408114</v>
      </c>
      <c r="D3626">
        <f t="shared" si="175"/>
        <v>1.9116957094541008E-4</v>
      </c>
      <c r="E3626" s="2">
        <f t="shared" si="176"/>
        <v>0.21755289493763783</v>
      </c>
      <c r="K3626">
        <v>3621</v>
      </c>
      <c r="L3626" s="14">
        <v>2.5796254028777002E-4</v>
      </c>
      <c r="M3626" s="14">
        <v>-0.18327098625859201</v>
      </c>
    </row>
    <row r="3627" spans="1:13" x14ac:dyDescent="0.55000000000000004">
      <c r="A3627">
        <v>3622</v>
      </c>
      <c r="C3627">
        <f t="shared" si="174"/>
        <v>0.29007773514197871</v>
      </c>
      <c r="D3627">
        <f t="shared" si="175"/>
        <v>-2.3179151426981931E-6</v>
      </c>
      <c r="E3627" s="2">
        <f t="shared" si="176"/>
        <v>0.11393384841749053</v>
      </c>
      <c r="K3627">
        <v>3622</v>
      </c>
      <c r="L3627" s="14">
        <v>3.7273210776530403E-4</v>
      </c>
      <c r="M3627" s="14">
        <v>-4.7463148926144998E-2</v>
      </c>
    </row>
    <row r="3628" spans="1:13" x14ac:dyDescent="0.55000000000000004">
      <c r="A3628">
        <v>3623</v>
      </c>
      <c r="C3628">
        <f t="shared" si="174"/>
        <v>0.22419740084416717</v>
      </c>
      <c r="D3628">
        <f t="shared" si="175"/>
        <v>-1.9522365338523742E-4</v>
      </c>
      <c r="E3628" s="2">
        <f t="shared" si="176"/>
        <v>1.5367388748639143E-2</v>
      </c>
      <c r="K3628">
        <v>3623</v>
      </c>
      <c r="L3628" s="14">
        <v>3.9414860659089002E-4</v>
      </c>
      <c r="M3628" s="14">
        <v>0.10023212849485499</v>
      </c>
    </row>
    <row r="3629" spans="1:13" x14ac:dyDescent="0.55000000000000004">
      <c r="A3629">
        <v>3624</v>
      </c>
      <c r="C3629">
        <f t="shared" si="174"/>
        <v>0.10204824464027891</v>
      </c>
      <c r="D3629">
        <f t="shared" si="175"/>
        <v>-3.3913236961909246E-4</v>
      </c>
      <c r="E3629" s="2">
        <f t="shared" si="176"/>
        <v>1.4586697945429328E-2</v>
      </c>
      <c r="K3629">
        <v>3624</v>
      </c>
      <c r="L3629" s="14">
        <v>3.1684814177534803E-4</v>
      </c>
      <c r="M3629" s="14">
        <v>0.22282364753933501</v>
      </c>
    </row>
    <row r="3630" spans="1:13" x14ac:dyDescent="0.55000000000000004">
      <c r="A3630">
        <v>3625</v>
      </c>
      <c r="C3630">
        <f t="shared" si="174"/>
        <v>-4.5712869961992628E-2</v>
      </c>
      <c r="D3630">
        <f t="shared" si="175"/>
        <v>-3.9792600942172593E-4</v>
      </c>
      <c r="E3630" s="2">
        <f t="shared" si="176"/>
        <v>0.11243981875588316</v>
      </c>
      <c r="K3630">
        <v>3625</v>
      </c>
      <c r="L3630" s="14">
        <v>1.6019109426900001E-4</v>
      </c>
      <c r="M3630" s="14">
        <v>0.28960760176003503</v>
      </c>
    </row>
    <row r="3631" spans="1:13" x14ac:dyDescent="0.55000000000000004">
      <c r="A3631">
        <v>3626</v>
      </c>
      <c r="C3631">
        <f t="shared" si="174"/>
        <v>-0.18200101775294852</v>
      </c>
      <c r="D3631">
        <f t="shared" si="175"/>
        <v>-3.5684860847556263E-4</v>
      </c>
      <c r="E3631" s="2">
        <f t="shared" si="176"/>
        <v>0.21702419166204062</v>
      </c>
      <c r="K3631">
        <v>3626</v>
      </c>
      <c r="L3631" s="14">
        <v>-3.6586806550421901E-5</v>
      </c>
      <c r="M3631" s="14">
        <v>0.28385753552480403</v>
      </c>
    </row>
    <row r="3632" spans="1:13" x14ac:dyDescent="0.55000000000000004">
      <c r="A3632">
        <v>3627</v>
      </c>
      <c r="C3632">
        <f t="shared" si="174"/>
        <v>-0.27261074636711208</v>
      </c>
      <c r="D3632">
        <f t="shared" si="175"/>
        <v>-2.2620972857402219E-4</v>
      </c>
      <c r="E3632" s="2">
        <f t="shared" si="176"/>
        <v>0.23003950268600556</v>
      </c>
      <c r="K3632">
        <v>3627</v>
      </c>
      <c r="L3632" s="14">
        <v>-2.2420131470121999E-4</v>
      </c>
      <c r="M3632" s="14">
        <v>0.207013588593079</v>
      </c>
    </row>
    <row r="3633" spans="1:13" x14ac:dyDescent="0.55000000000000004">
      <c r="A3633">
        <v>3628</v>
      </c>
      <c r="C3633">
        <f t="shared" si="174"/>
        <v>-0.29480092382173695</v>
      </c>
      <c r="D3633">
        <f t="shared" si="175"/>
        <v>-3.8796974923156771E-5</v>
      </c>
      <c r="E3633" s="2">
        <f t="shared" si="176"/>
        <v>0.1392205701508224</v>
      </c>
      <c r="K3633">
        <v>3628</v>
      </c>
      <c r="L3633" s="14">
        <v>-3.5566321274111703E-4</v>
      </c>
      <c r="M3633" s="14">
        <v>7.8321804179147997E-2</v>
      </c>
    </row>
    <row r="3634" spans="1:13" x14ac:dyDescent="0.55000000000000004">
      <c r="A3634">
        <v>3629</v>
      </c>
      <c r="C3634">
        <f t="shared" si="174"/>
        <v>-0.24300228330877552</v>
      </c>
      <c r="D3634">
        <f t="shared" si="175"/>
        <v>1.5835300165541603E-4</v>
      </c>
      <c r="E3634" s="2">
        <f t="shared" si="176"/>
        <v>2.9934578244965235E-2</v>
      </c>
      <c r="K3634">
        <v>3629</v>
      </c>
      <c r="L3634" s="14">
        <v>-3.9804705277561201E-4</v>
      </c>
      <c r="M3634" s="14">
        <v>-6.9986161964649796E-2</v>
      </c>
    </row>
    <row r="3635" spans="1:13" x14ac:dyDescent="0.55000000000000004">
      <c r="A3635">
        <v>3630</v>
      </c>
      <c r="C3635">
        <f t="shared" si="174"/>
        <v>-0.13021519176681307</v>
      </c>
      <c r="D3635">
        <f t="shared" si="175"/>
        <v>3.1575971263780189E-4</v>
      </c>
      <c r="E3635" s="2">
        <f t="shared" si="176"/>
        <v>4.9773685230196521E-3</v>
      </c>
      <c r="K3635">
        <v>3630</v>
      </c>
      <c r="L3635" s="14">
        <v>-3.4073753913781E-4</v>
      </c>
      <c r="M3635" s="14">
        <v>-0.20076565968177201</v>
      </c>
    </row>
    <row r="3636" spans="1:13" x14ac:dyDescent="0.55000000000000004">
      <c r="A3636">
        <v>3631</v>
      </c>
      <c r="C3636">
        <f t="shared" si="174"/>
        <v>1.5253168190155056E-2</v>
      </c>
      <c r="D3636">
        <f t="shared" si="175"/>
        <v>3.9391739143475037E-4</v>
      </c>
      <c r="E3636" s="2">
        <f t="shared" si="176"/>
        <v>8.7921335387299376E-2</v>
      </c>
      <c r="K3636">
        <v>3631</v>
      </c>
      <c r="L3636" s="14">
        <v>-1.98088195040711E-4</v>
      </c>
      <c r="M3636" s="14">
        <v>-0.28126215247186298</v>
      </c>
    </row>
    <row r="3637" spans="1:13" x14ac:dyDescent="0.55000000000000004">
      <c r="A3637">
        <v>3632</v>
      </c>
      <c r="C3637">
        <f t="shared" si="174"/>
        <v>0.15689330444266958</v>
      </c>
      <c r="D3637">
        <f t="shared" si="175"/>
        <v>3.7321010810138203E-4</v>
      </c>
      <c r="E3637" s="2">
        <f t="shared" si="176"/>
        <v>0.20089049982482304</v>
      </c>
      <c r="K3637">
        <v>3632</v>
      </c>
      <c r="L3637" s="14">
        <v>-5.8264336457185599E-6</v>
      </c>
      <c r="M3637" s="14">
        <v>-0.29131479435165503</v>
      </c>
    </row>
    <row r="3638" spans="1:13" x14ac:dyDescent="0.55000000000000004">
      <c r="A3638">
        <v>3633</v>
      </c>
      <c r="C3638">
        <f t="shared" si="174"/>
        <v>0.2591565283274897</v>
      </c>
      <c r="D3638">
        <f t="shared" si="175"/>
        <v>2.5883495428167451E-4</v>
      </c>
      <c r="E3638" s="2">
        <f t="shared" si="176"/>
        <v>0.23771706183924576</v>
      </c>
      <c r="K3638">
        <v>3633</v>
      </c>
      <c r="L3638" s="14">
        <v>1.87894594200414E-4</v>
      </c>
      <c r="M3638" s="14">
        <v>-0.228405838800292</v>
      </c>
    </row>
    <row r="3639" spans="1:13" x14ac:dyDescent="0.55000000000000004">
      <c r="A3639">
        <v>3634</v>
      </c>
      <c r="C3639">
        <f t="shared" si="174"/>
        <v>0.29637692619013095</v>
      </c>
      <c r="D3639">
        <f t="shared" si="175"/>
        <v>7.9497682744201914E-5</v>
      </c>
      <c r="E3639" s="2">
        <f t="shared" si="176"/>
        <v>0.16375631177380326</v>
      </c>
      <c r="K3639">
        <v>3634</v>
      </c>
      <c r="L3639" s="14">
        <v>3.3455625531561502E-4</v>
      </c>
      <c r="M3639" s="14">
        <v>-0.10829122399444099</v>
      </c>
    </row>
    <row r="3640" spans="1:13" x14ac:dyDescent="0.55000000000000004">
      <c r="A3640">
        <v>3635</v>
      </c>
      <c r="C3640">
        <f t="shared" si="174"/>
        <v>0.2592129627089787</v>
      </c>
      <c r="D3640">
        <f t="shared" si="175"/>
        <v>-1.1979183148386877E-4</v>
      </c>
      <c r="E3640" s="2">
        <f t="shared" si="176"/>
        <v>4.8517711228603815E-2</v>
      </c>
      <c r="K3640">
        <v>3635</v>
      </c>
      <c r="L3640" s="14">
        <v>3.9742622685068698E-4</v>
      </c>
      <c r="M3640" s="14">
        <v>3.8945599650799301E-2</v>
      </c>
    </row>
    <row r="3641" spans="1:13" x14ac:dyDescent="0.55000000000000004">
      <c r="A3641">
        <v>3636</v>
      </c>
      <c r="C3641">
        <f t="shared" si="174"/>
        <v>0.15699200936543573</v>
      </c>
      <c r="D3641">
        <f t="shared" si="175"/>
        <v>-2.8901612101895599E-4</v>
      </c>
      <c r="E3641" s="2">
        <f t="shared" si="176"/>
        <v>3.7776769344507886E-4</v>
      </c>
      <c r="K3641">
        <v>3636</v>
      </c>
      <c r="L3641" s="14">
        <v>3.6075833441768601E-4</v>
      </c>
      <c r="M3641" s="14">
        <v>0.176428256262537</v>
      </c>
    </row>
    <row r="3642" spans="1:13" x14ac:dyDescent="0.55000000000000004">
      <c r="A3642">
        <v>3637</v>
      </c>
      <c r="C3642">
        <f t="shared" si="174"/>
        <v>1.5369370799119523E-2</v>
      </c>
      <c r="D3642">
        <f t="shared" si="175"/>
        <v>-3.8570345615751637E-4</v>
      </c>
      <c r="E3642" s="2">
        <f t="shared" si="176"/>
        <v>6.4695952642377819E-2</v>
      </c>
      <c r="K3642">
        <v>3637</v>
      </c>
      <c r="L3642" s="14">
        <v>2.3373627914754499E-4</v>
      </c>
      <c r="M3642" s="14">
        <v>0.26972336161187999</v>
      </c>
    </row>
    <row r="3643" spans="1:13" x14ac:dyDescent="0.55000000000000004">
      <c r="A3643">
        <v>3638</v>
      </c>
      <c r="C3643">
        <f t="shared" si="174"/>
        <v>-0.13011065587714371</v>
      </c>
      <c r="D3643">
        <f t="shared" si="175"/>
        <v>-3.8558735378432725E-4</v>
      </c>
      <c r="E3643" s="2">
        <f t="shared" si="176"/>
        <v>0.18111427952213791</v>
      </c>
      <c r="K3643">
        <v>3638</v>
      </c>
      <c r="L3643" s="14">
        <v>4.8173522770295099E-5</v>
      </c>
      <c r="M3643" s="14">
        <v>0.29546457780326901</v>
      </c>
    </row>
    <row r="3644" spans="1:13" x14ac:dyDescent="0.55000000000000004">
      <c r="A3644">
        <v>3639</v>
      </c>
      <c r="C3644">
        <f t="shared" si="174"/>
        <v>-0.24293565044203136</v>
      </c>
      <c r="D3644">
        <f t="shared" si="175"/>
        <v>-2.886969531498124E-4</v>
      </c>
      <c r="E3644" s="2">
        <f t="shared" si="176"/>
        <v>0.24023771757925372</v>
      </c>
      <c r="K3644">
        <v>3639</v>
      </c>
      <c r="L3644" s="14">
        <v>-1.49454591231614E-4</v>
      </c>
      <c r="M3644" s="14">
        <v>0.24720485755465901</v>
      </c>
    </row>
    <row r="3645" spans="1:13" x14ac:dyDescent="0.55000000000000004">
      <c r="A3645">
        <v>3640</v>
      </c>
      <c r="C3645">
        <f t="shared" si="174"/>
        <v>-0.29478891742512092</v>
      </c>
      <c r="D3645">
        <f t="shared" si="175"/>
        <v>-1.1934970252290896E-4</v>
      </c>
      <c r="E3645" s="2">
        <f t="shared" si="176"/>
        <v>0.18646856819892429</v>
      </c>
      <c r="K3645">
        <v>3640</v>
      </c>
      <c r="L3645" s="14">
        <v>-3.09650875710592E-4</v>
      </c>
      <c r="M3645" s="14">
        <v>0.13703114718388301</v>
      </c>
    </row>
    <row r="3646" spans="1:13" x14ac:dyDescent="0.55000000000000004">
      <c r="A3646">
        <v>3641</v>
      </c>
      <c r="C3646">
        <f t="shared" si="174"/>
        <v>-0.27265637979186558</v>
      </c>
      <c r="D3646">
        <f t="shared" si="175"/>
        <v>7.9951807745121489E-5</v>
      </c>
      <c r="E3646" s="2">
        <f t="shared" si="176"/>
        <v>7.0327600776353194E-2</v>
      </c>
      <c r="K3646">
        <v>3641</v>
      </c>
      <c r="L3646" s="14">
        <v>-3.9229317743327998E-4</v>
      </c>
      <c r="M3646" s="14">
        <v>-7.4628640786166597E-3</v>
      </c>
    </row>
    <row r="3647" spans="1:13" x14ac:dyDescent="0.55000000000000004">
      <c r="A3647">
        <v>3642</v>
      </c>
      <c r="C3647">
        <f t="shared" si="174"/>
        <v>-0.18209283797303608</v>
      </c>
      <c r="D3647">
        <f t="shared" si="175"/>
        <v>2.5918709951731764E-4</v>
      </c>
      <c r="E3647" s="2">
        <f t="shared" si="176"/>
        <v>1.0243253529852836E-3</v>
      </c>
      <c r="K3647">
        <v>3642</v>
      </c>
      <c r="L3647" s="14">
        <v>-3.7668321925760897E-4</v>
      </c>
      <c r="M3647" s="14">
        <v>-0.15008775473638</v>
      </c>
    </row>
    <row r="3648" spans="1:13" x14ac:dyDescent="0.55000000000000004">
      <c r="A3648">
        <v>3643</v>
      </c>
      <c r="C3648">
        <f t="shared" si="174"/>
        <v>-4.5827832034612978E-2</v>
      </c>
      <c r="D3648">
        <f t="shared" si="175"/>
        <v>3.7337189254408752E-4</v>
      </c>
      <c r="E3648" s="2">
        <f t="shared" si="176"/>
        <v>4.3804147591328418E-2</v>
      </c>
      <c r="K3648">
        <v>3643</v>
      </c>
      <c r="L3648" s="14">
        <v>-2.6673061204582701E-4</v>
      </c>
      <c r="M3648" s="14">
        <v>-0.25512223614358198</v>
      </c>
    </row>
    <row r="3649" spans="1:13" x14ac:dyDescent="0.55000000000000004">
      <c r="A3649">
        <v>3644</v>
      </c>
      <c r="C3649">
        <f t="shared" si="174"/>
        <v>0.10193899377044328</v>
      </c>
      <c r="D3649">
        <f t="shared" si="175"/>
        <v>3.9384821059734157E-4</v>
      </c>
      <c r="E3649" s="2">
        <f t="shared" si="176"/>
        <v>0.15856225614140301</v>
      </c>
      <c r="K3649">
        <v>3644</v>
      </c>
      <c r="L3649" s="14">
        <v>-8.9973668370580101E-5</v>
      </c>
      <c r="M3649" s="14">
        <v>-0.29625977084517302</v>
      </c>
    </row>
    <row r="3650" spans="1:13" x14ac:dyDescent="0.55000000000000004">
      <c r="A3650">
        <v>3645</v>
      </c>
      <c r="C3650">
        <f t="shared" si="174"/>
        <v>0.22412128084120836</v>
      </c>
      <c r="D3650">
        <f t="shared" si="175"/>
        <v>3.1547692945402153E-4</v>
      </c>
      <c r="E3650" s="2">
        <f t="shared" si="176"/>
        <v>0.23747930964094119</v>
      </c>
      <c r="K3650">
        <v>3645</v>
      </c>
      <c r="L3650" s="14">
        <v>1.0931773870419501E-4</v>
      </c>
      <c r="M3650" s="14">
        <v>-0.26319720807640001</v>
      </c>
    </row>
    <row r="3651" spans="1:13" x14ac:dyDescent="0.55000000000000004">
      <c r="A3651">
        <v>3646</v>
      </c>
      <c r="C3651">
        <f t="shared" si="174"/>
        <v>0.29005385052462418</v>
      </c>
      <c r="D3651">
        <f t="shared" si="175"/>
        <v>1.5792758874336228E-4</v>
      </c>
      <c r="E3651" s="2">
        <f t="shared" si="176"/>
        <v>0.20636043548663741</v>
      </c>
      <c r="K3651">
        <v>3646</v>
      </c>
      <c r="L3651" s="14">
        <v>2.8122983996248799E-4</v>
      </c>
      <c r="M3651" s="14">
        <v>-0.16421527178795101</v>
      </c>
    </row>
    <row r="3652" spans="1:13" x14ac:dyDescent="0.55000000000000004">
      <c r="A3652">
        <v>3647</v>
      </c>
      <c r="C3652">
        <f t="shared" si="174"/>
        <v>0.28318901757642861</v>
      </c>
      <c r="D3652">
        <f t="shared" si="175"/>
        <v>-3.9258247892435748E-5</v>
      </c>
      <c r="E3652" s="2">
        <f t="shared" si="176"/>
        <v>9.4429368609411632E-2</v>
      </c>
      <c r="K3652">
        <v>3647</v>
      </c>
      <c r="L3652" s="14">
        <v>3.8270618317890799E-4</v>
      </c>
      <c r="M3652" s="14">
        <v>-2.4104601962623401E-2</v>
      </c>
    </row>
    <row r="3653" spans="1:13" x14ac:dyDescent="0.55000000000000004">
      <c r="A3653">
        <v>3648</v>
      </c>
      <c r="C3653">
        <f t="shared" si="174"/>
        <v>0.20524971036897696</v>
      </c>
      <c r="D3653">
        <f t="shared" si="175"/>
        <v>-2.2659109180305686E-4</v>
      </c>
      <c r="E3653" s="2">
        <f t="shared" si="176"/>
        <v>6.9233208785206817E-3</v>
      </c>
      <c r="K3653">
        <v>3648</v>
      </c>
      <c r="L3653" s="14">
        <v>3.8833138868137198E-4</v>
      </c>
      <c r="M3653" s="14">
        <v>0.122043214958338</v>
      </c>
    </row>
    <row r="3654" spans="1:13" x14ac:dyDescent="0.55000000000000004">
      <c r="A3654">
        <v>3649</v>
      </c>
      <c r="C3654">
        <f t="shared" ref="C3654:C3717" si="177">$D$1*COS($B$2*(A3654-$L$2)+$B$1)</f>
        <v>7.5797052178901286E-2</v>
      </c>
      <c r="D3654">
        <f t="shared" ref="D3654:D3717" si="178">$D$2*COS($B$2*(A3654-$L$3)+$B$3)</f>
        <v>-3.5705434783524855E-4</v>
      </c>
      <c r="E3654" s="2">
        <f t="shared" ref="E3654:E3717" si="179">(M3654-C3654)^2</f>
        <v>2.6188139566245976E-2</v>
      </c>
      <c r="K3654">
        <v>3649</v>
      </c>
      <c r="L3654" s="14">
        <v>2.9669658885554602E-4</v>
      </c>
      <c r="M3654" s="14">
        <v>0.23762455159184401</v>
      </c>
    </row>
    <row r="3655" spans="1:13" x14ac:dyDescent="0.55000000000000004">
      <c r="A3655">
        <v>3650</v>
      </c>
      <c r="C3655">
        <f t="shared" si="177"/>
        <v>-7.267906843298523E-2</v>
      </c>
      <c r="D3655">
        <f t="shared" si="178"/>
        <v>-3.9790448866929066E-4</v>
      </c>
      <c r="E3655" s="2">
        <f t="shared" si="179"/>
        <v>0.13422727995884132</v>
      </c>
      <c r="K3655">
        <v>3650</v>
      </c>
      <c r="L3655" s="14">
        <v>1.3075228777883701E-4</v>
      </c>
      <c r="M3655" s="14">
        <v>0.293691345163475</v>
      </c>
    </row>
    <row r="3656" spans="1:13" x14ac:dyDescent="0.55000000000000004">
      <c r="A3656">
        <v>3651</v>
      </c>
      <c r="C3656">
        <f t="shared" si="177"/>
        <v>-0.20291427481983138</v>
      </c>
      <c r="D3656">
        <f t="shared" si="178"/>
        <v>-3.3888899001001112E-4</v>
      </c>
      <c r="E3656" s="2">
        <f t="shared" si="179"/>
        <v>0.2295517526342811</v>
      </c>
      <c r="K3656">
        <v>3651</v>
      </c>
      <c r="L3656" s="14">
        <v>-6.7939734900387602E-5</v>
      </c>
      <c r="M3656" s="14">
        <v>0.27620131941008003</v>
      </c>
    </row>
    <row r="3657" spans="1:13" x14ac:dyDescent="0.55000000000000004">
      <c r="A3657">
        <v>3652</v>
      </c>
      <c r="C3657">
        <f t="shared" si="177"/>
        <v>-0.28222227532254024</v>
      </c>
      <c r="D3657">
        <f t="shared" si="178"/>
        <v>-1.9481949807121802E-4</v>
      </c>
      <c r="E3657" s="2">
        <f t="shared" si="179"/>
        <v>0.22255488887332858</v>
      </c>
      <c r="K3657">
        <v>3652</v>
      </c>
      <c r="L3657" s="14">
        <v>-2.4961582950629299E-4</v>
      </c>
      <c r="M3657" s="14">
        <v>0.18953495978183901</v>
      </c>
    </row>
    <row r="3658" spans="1:13" x14ac:dyDescent="0.55000000000000004">
      <c r="A3658">
        <v>3653</v>
      </c>
      <c r="C3658">
        <f t="shared" si="177"/>
        <v>-0.29069843349285346</v>
      </c>
      <c r="D3658">
        <f t="shared" si="178"/>
        <v>-1.8544185857432203E-6</v>
      </c>
      <c r="E3658" s="2">
        <f t="shared" si="179"/>
        <v>0.1197830137837597</v>
      </c>
      <c r="K3658">
        <v>3653</v>
      </c>
      <c r="L3658" s="14">
        <v>-3.68774091108163E-4</v>
      </c>
      <c r="M3658" s="14">
        <v>5.5398393686708701E-2</v>
      </c>
    </row>
    <row r="3659" spans="1:13" x14ac:dyDescent="0.55000000000000004">
      <c r="A3659">
        <v>3654</v>
      </c>
      <c r="C3659">
        <f t="shared" si="177"/>
        <v>-0.226215412294654</v>
      </c>
      <c r="D3659">
        <f t="shared" si="178"/>
        <v>1.9157608087416961E-4</v>
      </c>
      <c r="E3659" s="2">
        <f t="shared" si="179"/>
        <v>1.7849592874344004E-2</v>
      </c>
      <c r="K3659">
        <v>3654</v>
      </c>
      <c r="L3659" s="14">
        <v>-3.9557059388361902E-4</v>
      </c>
      <c r="M3659" s="14">
        <v>-9.2613043773942499E-2</v>
      </c>
    </row>
    <row r="3660" spans="1:13" x14ac:dyDescent="0.55000000000000004">
      <c r="A3660">
        <v>3655</v>
      </c>
      <c r="C3660">
        <f t="shared" si="177"/>
        <v>-0.10495709085263411</v>
      </c>
      <c r="D3660">
        <f t="shared" si="178"/>
        <v>3.3692502214094816E-4</v>
      </c>
      <c r="E3660" s="2">
        <f t="shared" si="179"/>
        <v>1.2649923574599865E-2</v>
      </c>
      <c r="K3660">
        <v>3655</v>
      </c>
      <c r="L3660" s="14">
        <v>-3.2329398747911399E-4</v>
      </c>
      <c r="M3660" s="14">
        <v>-0.217428969891796</v>
      </c>
    </row>
    <row r="3661" spans="1:13" x14ac:dyDescent="0.55000000000000004">
      <c r="A3661">
        <v>3656</v>
      </c>
      <c r="C3661">
        <f t="shared" si="177"/>
        <v>4.2643248073456944E-2</v>
      </c>
      <c r="D3661">
        <f t="shared" si="178"/>
        <v>3.9771288466632613E-4</v>
      </c>
      <c r="E3661" s="2">
        <f t="shared" si="179"/>
        <v>0.10918511480322152</v>
      </c>
      <c r="K3661">
        <v>3656</v>
      </c>
      <c r="L3661" s="14">
        <v>-1.7004639634017E-4</v>
      </c>
      <c r="M3661" s="14">
        <v>-0.28778846166884597</v>
      </c>
    </row>
    <row r="3662" spans="1:13" x14ac:dyDescent="0.55000000000000004">
      <c r="A3662">
        <v>3657</v>
      </c>
      <c r="C3662">
        <f t="shared" si="177"/>
        <v>0.17954103058146112</v>
      </c>
      <c r="D3662">
        <f t="shared" si="178"/>
        <v>3.586831962629113E-4</v>
      </c>
      <c r="E3662" s="2">
        <f t="shared" si="179"/>
        <v>0.21679321080401906</v>
      </c>
      <c r="K3662">
        <v>3657</v>
      </c>
      <c r="L3662" s="14">
        <v>2.5790369653426299E-5</v>
      </c>
      <c r="M3662" s="14">
        <v>-0.28606954791092998</v>
      </c>
    </row>
    <row r="3663" spans="1:13" x14ac:dyDescent="0.55000000000000004">
      <c r="A3663">
        <v>3658</v>
      </c>
      <c r="C3663">
        <f t="shared" si="177"/>
        <v>0.27137779883730351</v>
      </c>
      <c r="D3663">
        <f t="shared" si="178"/>
        <v>2.2963158604177256E-4</v>
      </c>
      <c r="E3663" s="2">
        <f t="shared" si="179"/>
        <v>0.23433396927387085</v>
      </c>
      <c r="K3663">
        <v>3658</v>
      </c>
      <c r="L3663" s="14">
        <v>2.1516777757548501E-4</v>
      </c>
      <c r="M3663" s="14">
        <v>-0.21270274123208499</v>
      </c>
    </row>
    <row r="3664" spans="1:13" x14ac:dyDescent="0.55000000000000004">
      <c r="A3664">
        <v>3659</v>
      </c>
      <c r="C3664">
        <f t="shared" si="177"/>
        <v>0.29510445977683286</v>
      </c>
      <c r="D3664">
        <f t="shared" si="178"/>
        <v>4.294728797267522E-5</v>
      </c>
      <c r="E3664" s="2">
        <f t="shared" si="179"/>
        <v>0.14528879515101145</v>
      </c>
      <c r="K3664">
        <v>3659</v>
      </c>
      <c r="L3664" s="14">
        <v>3.5065508079977801E-4</v>
      </c>
      <c r="M3664" s="14">
        <v>-8.6063213499655095E-2</v>
      </c>
    </row>
    <row r="3665" spans="1:13" x14ac:dyDescent="0.55000000000000004">
      <c r="A3665">
        <v>3660</v>
      </c>
      <c r="C3665">
        <f t="shared" si="177"/>
        <v>0.24476612162084271</v>
      </c>
      <c r="D3665">
        <f t="shared" si="178"/>
        <v>-1.545158741205602E-4</v>
      </c>
      <c r="E3665" s="2">
        <f t="shared" si="179"/>
        <v>3.3355448864744397E-2</v>
      </c>
      <c r="K3665">
        <v>3660</v>
      </c>
      <c r="L3665" s="14">
        <v>3.98318643731572E-4</v>
      </c>
      <c r="M3665" s="14">
        <v>6.21313799511801E-2</v>
      </c>
    </row>
    <row r="3666" spans="1:13" x14ac:dyDescent="0.55000000000000004">
      <c r="A3666">
        <v>3661</v>
      </c>
      <c r="C3666">
        <f t="shared" si="177"/>
        <v>0.13299664620043353</v>
      </c>
      <c r="D3666">
        <f t="shared" si="178"/>
        <v>-3.1319880874395092E-4</v>
      </c>
      <c r="E3666" s="2">
        <f t="shared" si="179"/>
        <v>3.815302829701747E-3</v>
      </c>
      <c r="K3666">
        <v>3661</v>
      </c>
      <c r="L3666" s="14">
        <v>3.4622083135132101E-4</v>
      </c>
      <c r="M3666" s="14">
        <v>0.194764783858143</v>
      </c>
    </row>
    <row r="3667" spans="1:13" x14ac:dyDescent="0.55000000000000004">
      <c r="A3667">
        <v>3662</v>
      </c>
      <c r="C3667">
        <f t="shared" si="177"/>
        <v>-1.2152184070628392E-2</v>
      </c>
      <c r="D3667">
        <f t="shared" si="178"/>
        <v>-3.9327544408236127E-4</v>
      </c>
      <c r="E3667" s="2">
        <f t="shared" si="179"/>
        <v>8.4547381019839857E-2</v>
      </c>
      <c r="K3667">
        <v>3662</v>
      </c>
      <c r="L3667" s="14">
        <v>2.0740986396102401E-4</v>
      </c>
      <c r="M3667" s="14">
        <v>0.27861813941483299</v>
      </c>
    </row>
    <row r="3668" spans="1:13" x14ac:dyDescent="0.55000000000000004">
      <c r="A3668">
        <v>3663</v>
      </c>
      <c r="C3668">
        <f t="shared" si="177"/>
        <v>-0.15425107228767893</v>
      </c>
      <c r="D3668">
        <f t="shared" si="178"/>
        <v>-3.7464823254472783E-4</v>
      </c>
      <c r="E3668" s="2">
        <f t="shared" si="179"/>
        <v>0.19975619117400339</v>
      </c>
      <c r="K3668">
        <v>3663</v>
      </c>
      <c r="L3668" s="14">
        <v>1.6651809464305901E-5</v>
      </c>
      <c r="M3668" s="14">
        <v>0.29268985353362398</v>
      </c>
    </row>
    <row r="3669" spans="1:13" x14ac:dyDescent="0.55000000000000004">
      <c r="A3669">
        <v>3664</v>
      </c>
      <c r="C3669">
        <f t="shared" si="177"/>
        <v>-0.25763619271408311</v>
      </c>
      <c r="D3669">
        <f t="shared" si="178"/>
        <v>-2.619922115987136E-4</v>
      </c>
      <c r="E3669" s="2">
        <f t="shared" si="179"/>
        <v>0.24117112737986343</v>
      </c>
      <c r="K3669">
        <v>3664</v>
      </c>
      <c r="L3669" s="14">
        <v>-1.7827679401307401E-4</v>
      </c>
      <c r="M3669" s="14">
        <v>0.23345557811888801</v>
      </c>
    </row>
    <row r="3670" spans="1:13" x14ac:dyDescent="0.55000000000000004">
      <c r="A3670">
        <v>3665</v>
      </c>
      <c r="C3670">
        <f t="shared" si="177"/>
        <v>-0.29636005931115333</v>
      </c>
      <c r="D3670">
        <f t="shared" si="178"/>
        <v>-8.3581667898089955E-5</v>
      </c>
      <c r="E3670" s="2">
        <f t="shared" si="179"/>
        <v>0.16983544683212365</v>
      </c>
      <c r="K3670">
        <v>3665</v>
      </c>
      <c r="L3670" s="14">
        <v>-3.28554868480942E-4</v>
      </c>
      <c r="M3670" s="14">
        <v>0.115750904911013</v>
      </c>
    </row>
    <row r="3671" spans="1:13" x14ac:dyDescent="0.55000000000000004">
      <c r="A3671">
        <v>3666</v>
      </c>
      <c r="C3671">
        <f t="shared" si="177"/>
        <v>-0.26070379779552783</v>
      </c>
      <c r="D3671">
        <f t="shared" si="178"/>
        <v>1.1580611268318092E-4</v>
      </c>
      <c r="E3671" s="2">
        <f t="shared" si="179"/>
        <v>5.278942659827135E-2</v>
      </c>
      <c r="K3671">
        <v>3666</v>
      </c>
      <c r="L3671" s="14">
        <v>-3.9654433793132699E-4</v>
      </c>
      <c r="M3671" s="14">
        <v>-3.0944300498307601E-2</v>
      </c>
    </row>
    <row r="3672" spans="1:13" x14ac:dyDescent="0.55000000000000004">
      <c r="A3672">
        <v>3667</v>
      </c>
      <c r="C3672">
        <f t="shared" si="177"/>
        <v>-0.15961637823508604</v>
      </c>
      <c r="D3672">
        <f t="shared" si="178"/>
        <v>2.8612899997813266E-4</v>
      </c>
      <c r="E3672" s="2">
        <f t="shared" si="179"/>
        <v>1.0553320683281804E-4</v>
      </c>
      <c r="K3672">
        <v>3667</v>
      </c>
      <c r="L3672" s="14">
        <v>-3.6521681796433301E-4</v>
      </c>
      <c r="M3672" s="14">
        <v>-0.16988931388332301</v>
      </c>
    </row>
    <row r="3673" spans="1:13" x14ac:dyDescent="0.55000000000000004">
      <c r="A3673">
        <v>3668</v>
      </c>
      <c r="C3673">
        <f t="shared" si="177"/>
        <v>-1.8468612182915175E-2</v>
      </c>
      <c r="D3673">
        <f t="shared" si="178"/>
        <v>3.8463953940213015E-4</v>
      </c>
      <c r="E3673" s="2">
        <f t="shared" si="179"/>
        <v>6.1412711622503585E-2</v>
      </c>
      <c r="K3673">
        <v>3668</v>
      </c>
      <c r="L3673" s="14">
        <v>-2.4241848029751801E-4</v>
      </c>
      <c r="M3673" s="14">
        <v>-0.26628449468947202</v>
      </c>
    </row>
    <row r="3674" spans="1:13" x14ac:dyDescent="0.55000000000000004">
      <c r="A3674">
        <v>3669</v>
      </c>
      <c r="C3674">
        <f t="shared" si="177"/>
        <v>0.12731438623971034</v>
      </c>
      <c r="D3674">
        <f t="shared" si="178"/>
        <v>3.8661366199439431E-4</v>
      </c>
      <c r="E3674" s="2">
        <f t="shared" si="179"/>
        <v>0.1791841244560638</v>
      </c>
      <c r="K3674">
        <v>3669</v>
      </c>
      <c r="L3674" s="14">
        <v>-5.8904930385118201E-5</v>
      </c>
      <c r="M3674" s="14">
        <v>-0.29598707189156498</v>
      </c>
    </row>
    <row r="3675" spans="1:13" x14ac:dyDescent="0.55000000000000004">
      <c r="A3675">
        <v>3670</v>
      </c>
      <c r="C3675">
        <f t="shared" si="177"/>
        <v>0.24114415728925026</v>
      </c>
      <c r="D3675">
        <f t="shared" si="178"/>
        <v>2.9155590459744435E-4</v>
      </c>
      <c r="E3675" s="2">
        <f t="shared" si="179"/>
        <v>0.24275526874357578</v>
      </c>
      <c r="K3675">
        <v>3670</v>
      </c>
      <c r="L3675" s="14">
        <v>1.3936172476189301E-4</v>
      </c>
      <c r="M3675" s="14">
        <v>-0.25155785076792803</v>
      </c>
    </row>
    <row r="3676" spans="1:13" x14ac:dyDescent="0.55000000000000004">
      <c r="A3676">
        <v>3671</v>
      </c>
      <c r="C3676">
        <f t="shared" si="177"/>
        <v>0.29445182777667045</v>
      </c>
      <c r="D3676">
        <f t="shared" si="178"/>
        <v>1.2332376065669472E-4</v>
      </c>
      <c r="E3676" s="2">
        <f t="shared" si="179"/>
        <v>0.19234911227923851</v>
      </c>
      <c r="K3676">
        <v>3671</v>
      </c>
      <c r="L3676" s="14">
        <v>3.0272437140491402E-4</v>
      </c>
      <c r="M3676" s="14">
        <v>-0.14412440536785201</v>
      </c>
    </row>
    <row r="3677" spans="1:13" x14ac:dyDescent="0.55000000000000004">
      <c r="A3677">
        <v>3672</v>
      </c>
      <c r="C3677">
        <f t="shared" si="177"/>
        <v>0.27385829604422085</v>
      </c>
      <c r="D3677">
        <f t="shared" si="178"/>
        <v>-7.5860047750263103E-5</v>
      </c>
      <c r="E3677" s="2">
        <f t="shared" si="179"/>
        <v>7.5324122393312251E-2</v>
      </c>
      <c r="K3677">
        <v>3672</v>
      </c>
      <c r="L3677" s="14">
        <v>3.9026782126391399E-4</v>
      </c>
      <c r="M3677" s="14">
        <v>-5.9410856049789895E-4</v>
      </c>
    </row>
    <row r="3678" spans="1:13" x14ac:dyDescent="0.55000000000000004">
      <c r="A3678">
        <v>3673</v>
      </c>
      <c r="C3678">
        <f t="shared" si="177"/>
        <v>0.18453210448122631</v>
      </c>
      <c r="D3678">
        <f t="shared" si="178"/>
        <v>-2.5600458317261902E-4</v>
      </c>
      <c r="E3678" s="2">
        <f t="shared" si="179"/>
        <v>1.717863595463936E-3</v>
      </c>
      <c r="K3678">
        <v>3673</v>
      </c>
      <c r="L3678" s="14">
        <v>3.8006627424157002E-4</v>
      </c>
      <c r="M3678" s="14">
        <v>0.14308498642141501</v>
      </c>
    </row>
    <row r="3679" spans="1:13" x14ac:dyDescent="0.55000000000000004">
      <c r="A3679">
        <v>3674</v>
      </c>
      <c r="C3679">
        <f t="shared" si="177"/>
        <v>4.8892244320761766E-2</v>
      </c>
      <c r="D3679">
        <f t="shared" si="178"/>
        <v>-3.7189736436995201E-4</v>
      </c>
      <c r="E3679" s="2">
        <f t="shared" si="179"/>
        <v>4.0818268344918994E-2</v>
      </c>
      <c r="K3679">
        <v>3674</v>
      </c>
      <c r="L3679" s="14">
        <v>2.7467477107543298E-4</v>
      </c>
      <c r="M3679" s="14">
        <v>0.25092755891927199</v>
      </c>
    </row>
    <row r="3680" spans="1:13" x14ac:dyDescent="0.55000000000000004">
      <c r="A3680">
        <v>3675</v>
      </c>
      <c r="C3680">
        <f t="shared" si="177"/>
        <v>-9.9018538597473393E-2</v>
      </c>
      <c r="D3680">
        <f t="shared" si="178"/>
        <v>-3.9445174608488927E-4</v>
      </c>
      <c r="E3680" s="2">
        <f t="shared" si="179"/>
        <v>0.1559794252595178</v>
      </c>
      <c r="K3680">
        <v>3675</v>
      </c>
      <c r="L3680" s="14">
        <v>1.00489267534881E-4</v>
      </c>
      <c r="M3680" s="14">
        <v>0.295923767644233</v>
      </c>
    </row>
    <row r="3681" spans="1:13" x14ac:dyDescent="0.55000000000000004">
      <c r="A3681">
        <v>3676</v>
      </c>
      <c r="C3681">
        <f t="shared" si="177"/>
        <v>-0.22207775547150507</v>
      </c>
      <c r="D3681">
        <f t="shared" si="178"/>
        <v>-3.1800705391737266E-4</v>
      </c>
      <c r="E3681" s="2">
        <f t="shared" si="179"/>
        <v>0.23900540308435078</v>
      </c>
      <c r="K3681">
        <v>3676</v>
      </c>
      <c r="L3681" s="14">
        <v>-9.8864396449939305E-5</v>
      </c>
      <c r="M3681" s="14">
        <v>0.266804032984918</v>
      </c>
    </row>
    <row r="3682" spans="1:13" x14ac:dyDescent="0.55000000000000004">
      <c r="A3682">
        <v>3677</v>
      </c>
      <c r="C3682">
        <f t="shared" si="177"/>
        <v>-0.28940013675189352</v>
      </c>
      <c r="D3682">
        <f t="shared" si="178"/>
        <v>-1.6174929427303781E-4</v>
      </c>
      <c r="E3682" s="2">
        <f t="shared" si="179"/>
        <v>0.21184084158568078</v>
      </c>
      <c r="K3682">
        <v>3677</v>
      </c>
      <c r="L3682" s="14">
        <v>-2.7345685903368299E-4</v>
      </c>
      <c r="M3682" s="14">
        <v>0.17086157313247299</v>
      </c>
    </row>
    <row r="3683" spans="1:13" x14ac:dyDescent="0.55000000000000004">
      <c r="A3683">
        <v>3678</v>
      </c>
      <c r="C3683">
        <f t="shared" si="177"/>
        <v>-0.28408918377843301</v>
      </c>
      <c r="D3683">
        <f t="shared" si="178"/>
        <v>3.5104128829223353E-5</v>
      </c>
      <c r="E3683" s="2">
        <f t="shared" si="179"/>
        <v>9.9991898473458157E-2</v>
      </c>
      <c r="K3683">
        <v>3678</v>
      </c>
      <c r="L3683" s="14">
        <v>-3.79560354869246E-4</v>
      </c>
      <c r="M3683" s="14">
        <v>3.2125772340752097E-2</v>
      </c>
    </row>
    <row r="3684" spans="1:13" x14ac:dyDescent="0.55000000000000004">
      <c r="A3684">
        <v>3679</v>
      </c>
      <c r="C3684">
        <f t="shared" si="177"/>
        <v>-0.20747783380299564</v>
      </c>
      <c r="D3684">
        <f t="shared" si="178"/>
        <v>2.2314715552927447E-4</v>
      </c>
      <c r="E3684" s="2">
        <f t="shared" si="179"/>
        <v>8.6158691744526016E-3</v>
      </c>
      <c r="K3684">
        <v>3679</v>
      </c>
      <c r="L3684" s="14">
        <v>-3.9060060520631102E-4</v>
      </c>
      <c r="M3684" s="14">
        <v>-0.11465612742753301</v>
      </c>
    </row>
    <row r="3685" spans="1:13" x14ac:dyDescent="0.55000000000000004">
      <c r="A3685">
        <v>3680</v>
      </c>
      <c r="C3685">
        <f t="shared" si="177"/>
        <v>-7.8793920828132719E-2</v>
      </c>
      <c r="D3685">
        <f t="shared" si="178"/>
        <v>3.5518494976320155E-4</v>
      </c>
      <c r="E3685" s="2">
        <f t="shared" si="179"/>
        <v>2.3693757754837785E-2</v>
      </c>
      <c r="K3685">
        <v>3680</v>
      </c>
      <c r="L3685" s="14">
        <v>-3.03812510859217E-4</v>
      </c>
      <c r="M3685" s="14">
        <v>-0.23272168880661601</v>
      </c>
    </row>
    <row r="3686" spans="1:13" x14ac:dyDescent="0.55000000000000004">
      <c r="A3686">
        <v>3681</v>
      </c>
      <c r="C3686">
        <f t="shared" si="177"/>
        <v>6.9665605430519112E-2</v>
      </c>
      <c r="D3686">
        <f t="shared" si="178"/>
        <v>3.98078808311278E-4</v>
      </c>
      <c r="E3686" s="2">
        <f t="shared" si="179"/>
        <v>0.1311644034707723</v>
      </c>
      <c r="K3686">
        <v>3681</v>
      </c>
      <c r="L3686" s="14">
        <v>-1.4093268845144499E-4</v>
      </c>
      <c r="M3686" s="14">
        <v>-0.29250065952353799</v>
      </c>
    </row>
    <row r="3687" spans="1:13" x14ac:dyDescent="0.55000000000000004">
      <c r="A3687">
        <v>3682</v>
      </c>
      <c r="C3687">
        <f t="shared" si="177"/>
        <v>0.20064053316056107</v>
      </c>
      <c r="D3687">
        <f t="shared" si="178"/>
        <v>3.4106327680873708E-4</v>
      </c>
      <c r="E3687" s="2">
        <f t="shared" si="179"/>
        <v>0.23007521087628072</v>
      </c>
      <c r="K3687">
        <v>3682</v>
      </c>
      <c r="L3687" s="14">
        <v>5.7244600061917903E-5</v>
      </c>
      <c r="M3687" s="14">
        <v>-0.27902102552043301</v>
      </c>
    </row>
    <row r="3688" spans="1:13" x14ac:dyDescent="0.55000000000000004">
      <c r="A3688">
        <v>3683</v>
      </c>
      <c r="C3688">
        <f t="shared" si="177"/>
        <v>0.28125891623350063</v>
      </c>
      <c r="D3688">
        <f t="shared" si="178"/>
        <v>1.9844805187318109E-4</v>
      </c>
      <c r="E3688" s="2">
        <f t="shared" si="179"/>
        <v>0.22745055074624454</v>
      </c>
      <c r="K3688">
        <v>3683</v>
      </c>
      <c r="L3688" s="14">
        <v>2.4108462337005601E-4</v>
      </c>
      <c r="M3688" s="14">
        <v>-0.19565884475495801</v>
      </c>
    </row>
    <row r="3689" spans="1:13" x14ac:dyDescent="0.55000000000000004">
      <c r="A3689">
        <v>3684</v>
      </c>
      <c r="C3689">
        <f t="shared" si="177"/>
        <v>0.2912872398009822</v>
      </c>
      <c r="D3689">
        <f t="shared" si="178"/>
        <v>6.0265488689988624E-6</v>
      </c>
      <c r="E3689" s="2">
        <f t="shared" si="179"/>
        <v>0.12572692841982272</v>
      </c>
      <c r="K3689">
        <v>3684</v>
      </c>
      <c r="L3689" s="14">
        <v>3.64543507174739E-4</v>
      </c>
      <c r="M3689" s="14">
        <v>-6.3292692541251097E-2</v>
      </c>
    </row>
    <row r="3690" spans="1:13" x14ac:dyDescent="0.55000000000000004">
      <c r="A3690">
        <v>3685</v>
      </c>
      <c r="C3690">
        <f t="shared" si="177"/>
        <v>0.22820860602626977</v>
      </c>
      <c r="D3690">
        <f t="shared" si="178"/>
        <v>-1.87907490871731E-4</v>
      </c>
      <c r="E3690" s="2">
        <f t="shared" si="179"/>
        <v>2.0530046421073315E-2</v>
      </c>
      <c r="K3690">
        <v>3685</v>
      </c>
      <c r="L3690" s="14">
        <v>3.9670020814377201E-4</v>
      </c>
      <c r="M3690" s="14">
        <v>8.4925507158771396E-2</v>
      </c>
    </row>
    <row r="3691" spans="1:13" x14ac:dyDescent="0.55000000000000004">
      <c r="A3691">
        <v>3686</v>
      </c>
      <c r="C3691">
        <f t="shared" si="177"/>
        <v>0.10785442239672037</v>
      </c>
      <c r="D3691">
        <f t="shared" si="178"/>
        <v>-3.3468071117772686E-4</v>
      </c>
      <c r="E3691" s="2">
        <f t="shared" si="179"/>
        <v>1.08199865530211E-2</v>
      </c>
      <c r="K3691">
        <v>3686</v>
      </c>
      <c r="L3691" s="14">
        <v>3.2950088103377099E-4</v>
      </c>
      <c r="M3691" s="14">
        <v>0.21187358675128101</v>
      </c>
    </row>
    <row r="3692" spans="1:13" x14ac:dyDescent="0.55000000000000004">
      <c r="A3692">
        <v>3687</v>
      </c>
      <c r="C3692">
        <f t="shared" si="177"/>
        <v>-3.9568947864938434E-2</v>
      </c>
      <c r="D3692">
        <f t="shared" si="178"/>
        <v>-3.9745612749032469E-4</v>
      </c>
      <c r="E3692" s="2">
        <f t="shared" si="179"/>
        <v>0.10583672001440429</v>
      </c>
      <c r="K3692">
        <v>3687</v>
      </c>
      <c r="L3692" s="14">
        <v>1.7977601419379499E-4</v>
      </c>
      <c r="M3692" s="14">
        <v>0.28575661217362402</v>
      </c>
    </row>
    <row r="3693" spans="1:13" x14ac:dyDescent="0.55000000000000004">
      <c r="A3693">
        <v>3688</v>
      </c>
      <c r="C3693">
        <f t="shared" si="177"/>
        <v>-0.17706134625974171</v>
      </c>
      <c r="D3693">
        <f t="shared" si="178"/>
        <v>-3.6047843351329412E-4</v>
      </c>
      <c r="E3693" s="2">
        <f t="shared" si="179"/>
        <v>0.21634728218103286</v>
      </c>
      <c r="K3693">
        <v>3688</v>
      </c>
      <c r="L3693" s="14">
        <v>-1.49748706504417E-5</v>
      </c>
      <c r="M3693" s="14">
        <v>0.28807012137175803</v>
      </c>
    </row>
    <row r="3694" spans="1:13" x14ac:dyDescent="0.55000000000000004">
      <c r="A3694">
        <v>3689</v>
      </c>
      <c r="C3694">
        <f t="shared" si="177"/>
        <v>-0.2701150788995158</v>
      </c>
      <c r="D3694">
        <f t="shared" si="178"/>
        <v>-2.3302825100927484E-4</v>
      </c>
      <c r="E3694" s="2">
        <f t="shared" si="179"/>
        <v>0.23848548859462693</v>
      </c>
      <c r="K3694">
        <v>3689</v>
      </c>
      <c r="L3694" s="14">
        <v>-2.05975206242922E-4</v>
      </c>
      <c r="M3694" s="14">
        <v>0.218234681615043</v>
      </c>
    </row>
    <row r="3695" spans="1:13" x14ac:dyDescent="0.55000000000000004">
      <c r="A3695">
        <v>3690</v>
      </c>
      <c r="C3695">
        <f t="shared" si="177"/>
        <v>-0.29537562031135073</v>
      </c>
      <c r="D3695">
        <f t="shared" si="178"/>
        <v>-4.7092889346498018E-5</v>
      </c>
      <c r="E3695" s="2">
        <f t="shared" si="179"/>
        <v>0.15141175355546227</v>
      </c>
      <c r="K3695">
        <v>3690</v>
      </c>
      <c r="L3695" s="14">
        <v>-3.4538777365445002E-4</v>
      </c>
      <c r="M3695" s="14">
        <v>9.37410120181634E-2</v>
      </c>
    </row>
    <row r="3696" spans="1:13" x14ac:dyDescent="0.55000000000000004">
      <c r="A3696">
        <v>3691</v>
      </c>
      <c r="C3696">
        <f t="shared" si="177"/>
        <v>-0.24650310704911269</v>
      </c>
      <c r="D3696">
        <f t="shared" si="178"/>
        <v>1.5066179490290274E-4</v>
      </c>
      <c r="E3696" s="2">
        <f t="shared" si="179"/>
        <v>3.6968687908549361E-2</v>
      </c>
      <c r="K3696">
        <v>3691</v>
      </c>
      <c r="L3696" s="14">
        <v>-3.98295830524027E-4</v>
      </c>
      <c r="M3696" s="14">
        <v>-5.4230675565685102E-2</v>
      </c>
    </row>
    <row r="3697" spans="1:13" x14ac:dyDescent="0.55000000000000004">
      <c r="A3697">
        <v>3692</v>
      </c>
      <c r="C3697">
        <f t="shared" si="177"/>
        <v>-0.13576350979269741</v>
      </c>
      <c r="D3697">
        <f t="shared" si="178"/>
        <v>3.1060354432852291E-4</v>
      </c>
      <c r="E3697" s="2">
        <f t="shared" si="179"/>
        <v>2.793803697561297E-3</v>
      </c>
      <c r="K3697">
        <v>3692</v>
      </c>
      <c r="L3697" s="14">
        <v>-3.5144822579091301E-4</v>
      </c>
      <c r="M3697" s="14">
        <v>-0.18861995403142101</v>
      </c>
    </row>
    <row r="3698" spans="1:13" x14ac:dyDescent="0.55000000000000004">
      <c r="A3698">
        <v>3693</v>
      </c>
      <c r="C3698">
        <f t="shared" si="177"/>
        <v>9.0498667551529889E-3</v>
      </c>
      <c r="D3698">
        <f t="shared" si="178"/>
        <v>3.925903511336133E-4</v>
      </c>
      <c r="E3698" s="2">
        <f t="shared" si="179"/>
        <v>8.1121328243142651E-2</v>
      </c>
      <c r="K3698">
        <v>3693</v>
      </c>
      <c r="L3698" s="14">
        <v>-2.1657823268195499E-4</v>
      </c>
      <c r="M3698" s="14">
        <v>-0.27576819489674198</v>
      </c>
    </row>
    <row r="3699" spans="1:13" x14ac:dyDescent="0.55000000000000004">
      <c r="A3699">
        <v>3694</v>
      </c>
      <c r="C3699">
        <f t="shared" si="177"/>
        <v>0.15159191750351578</v>
      </c>
      <c r="D3699">
        <f t="shared" si="178"/>
        <v>3.7604525495218207E-4</v>
      </c>
      <c r="E3699" s="2">
        <f t="shared" si="179"/>
        <v>0.19841723735827452</v>
      </c>
      <c r="K3699">
        <v>3694</v>
      </c>
      <c r="L3699" s="14">
        <v>-2.7464877643988602E-5</v>
      </c>
      <c r="M3699" s="14">
        <v>-0.293848580608493</v>
      </c>
    </row>
    <row r="3700" spans="1:13" x14ac:dyDescent="0.55000000000000004">
      <c r="A3700">
        <v>3695</v>
      </c>
      <c r="C3700">
        <f t="shared" si="177"/>
        <v>0.25608759226150207</v>
      </c>
      <c r="D3700">
        <f t="shared" si="178"/>
        <v>2.6512072618497493E-4</v>
      </c>
      <c r="E3700" s="2">
        <f t="shared" si="179"/>
        <v>0.24445149106153438</v>
      </c>
      <c r="K3700">
        <v>3695</v>
      </c>
      <c r="L3700" s="14">
        <v>1.6852722637964601E-4</v>
      </c>
      <c r="M3700" s="14">
        <v>-0.23833276640259499</v>
      </c>
    </row>
    <row r="3701" spans="1:13" x14ac:dyDescent="0.55000000000000004">
      <c r="A3701">
        <v>3696</v>
      </c>
      <c r="C3701">
        <f t="shared" si="177"/>
        <v>0.29631067926185628</v>
      </c>
      <c r="D3701">
        <f t="shared" si="178"/>
        <v>8.7656483445890473E-5</v>
      </c>
      <c r="E3701" s="2">
        <f t="shared" si="179"/>
        <v>0.17592631616865342</v>
      </c>
      <c r="K3701">
        <v>3696</v>
      </c>
      <c r="L3701" s="14">
        <v>3.22310641089488E-4</v>
      </c>
      <c r="M3701" s="14">
        <v>-0.123125032342024</v>
      </c>
    </row>
    <row r="3702" spans="1:13" x14ac:dyDescent="0.55000000000000004">
      <c r="A3702">
        <v>3697</v>
      </c>
      <c r="C3702">
        <f t="shared" si="177"/>
        <v>0.26216603150103945</v>
      </c>
      <c r="D3702">
        <f t="shared" si="178"/>
        <v>-1.1180768898604225E-4</v>
      </c>
      <c r="E3702" s="2">
        <f t="shared" si="179"/>
        <v>5.7238601442055122E-2</v>
      </c>
      <c r="K3702">
        <v>3697</v>
      </c>
      <c r="L3702" s="14">
        <v>3.9536935626841003E-4</v>
      </c>
      <c r="M3702" s="14">
        <v>2.2920129880854699E-2</v>
      </c>
    </row>
    <row r="3703" spans="1:13" x14ac:dyDescent="0.55000000000000004">
      <c r="A3703">
        <v>3698</v>
      </c>
      <c r="C3703">
        <f t="shared" si="177"/>
        <v>0.16222323585675169</v>
      </c>
      <c r="D3703">
        <f t="shared" si="178"/>
        <v>-2.8321048819953158E-4</v>
      </c>
      <c r="E3703" s="2">
        <f t="shared" si="179"/>
        <v>1.003137521473664E-6</v>
      </c>
      <c r="K3703">
        <v>3698</v>
      </c>
      <c r="L3703" s="14">
        <v>3.6940536347648801E-4</v>
      </c>
      <c r="M3703" s="14">
        <v>0.16322480338890999</v>
      </c>
    </row>
    <row r="3704" spans="1:13" x14ac:dyDescent="0.55000000000000004">
      <c r="A3704">
        <v>3699</v>
      </c>
      <c r="C3704">
        <f t="shared" si="177"/>
        <v>2.156582740591553E-2</v>
      </c>
      <c r="D3704">
        <f t="shared" si="178"/>
        <v>-3.8353342448115696E-4</v>
      </c>
      <c r="E3704" s="2">
        <f t="shared" si="179"/>
        <v>5.8121005612696029E-2</v>
      </c>
      <c r="K3704">
        <v>3699</v>
      </c>
      <c r="L3704" s="14">
        <v>2.5092150577737699E-4</v>
      </c>
      <c r="M3704" s="14">
        <v>0.262648812315046</v>
      </c>
    </row>
    <row r="3705" spans="1:13" x14ac:dyDescent="0.55000000000000004">
      <c r="A3705">
        <v>3700</v>
      </c>
      <c r="C3705">
        <f t="shared" si="177"/>
        <v>-0.1245041491522314</v>
      </c>
      <c r="D3705">
        <f t="shared" si="178"/>
        <v>-3.8759755546116068E-4</v>
      </c>
      <c r="E3705" s="2">
        <f t="shared" si="179"/>
        <v>0.17706838657423593</v>
      </c>
      <c r="K3705">
        <v>3700</v>
      </c>
      <c r="L3705" s="14">
        <v>6.9592800352308103E-5</v>
      </c>
      <c r="M3705" s="14">
        <v>0.29629079684193799</v>
      </c>
    </row>
    <row r="3706" spans="1:13" x14ac:dyDescent="0.55000000000000004">
      <c r="A3706">
        <v>3701</v>
      </c>
      <c r="C3706">
        <f t="shared" si="177"/>
        <v>-0.23932620861113377</v>
      </c>
      <c r="D3706">
        <f t="shared" si="178"/>
        <v>-2.9438286993059836E-4</v>
      </c>
      <c r="E3706" s="2">
        <f t="shared" si="179"/>
        <v>0.24507561325112059</v>
      </c>
      <c r="K3706">
        <v>3701</v>
      </c>
      <c r="L3706" s="14">
        <v>-1.29165853643386E-4</v>
      </c>
      <c r="M3706" s="14">
        <v>0.25572491324510499</v>
      </c>
    </row>
    <row r="3707" spans="1:13" x14ac:dyDescent="0.55000000000000004">
      <c r="A3707">
        <v>3702</v>
      </c>
      <c r="C3707">
        <f t="shared" si="177"/>
        <v>-0.29408243430681563</v>
      </c>
      <c r="D3707">
        <f t="shared" si="178"/>
        <v>-1.2728428914534547E-4</v>
      </c>
      <c r="E3707" s="2">
        <f t="shared" si="179"/>
        <v>0.19819731746780705</v>
      </c>
      <c r="K3707">
        <v>3702</v>
      </c>
      <c r="L3707" s="14">
        <v>-2.9557411830731203E-4</v>
      </c>
      <c r="M3707" s="14">
        <v>0.15111113872384599</v>
      </c>
    </row>
    <row r="3708" spans="1:13" x14ac:dyDescent="0.55000000000000004">
      <c r="A3708">
        <v>3703</v>
      </c>
      <c r="C3708">
        <f t="shared" si="177"/>
        <v>-0.27503016775736461</v>
      </c>
      <c r="D3708">
        <f t="shared" si="178"/>
        <v>7.1759965275450149E-5</v>
      </c>
      <c r="E3708" s="2">
        <f t="shared" si="179"/>
        <v>8.0474801872112103E-2</v>
      </c>
      <c r="K3708">
        <v>3703</v>
      </c>
      <c r="L3708" s="14">
        <v>-3.8795401143246102E-4</v>
      </c>
      <c r="M3708" s="14">
        <v>8.6506420837526195E-3</v>
      </c>
    </row>
    <row r="3709" spans="1:13" x14ac:dyDescent="0.55000000000000004">
      <c r="A3709">
        <v>3704</v>
      </c>
      <c r="C3709">
        <f t="shared" si="177"/>
        <v>-0.18695112627845126</v>
      </c>
      <c r="D3709">
        <f t="shared" si="178"/>
        <v>2.5279398098992115E-4</v>
      </c>
      <c r="E3709" s="2">
        <f t="shared" si="179"/>
        <v>2.5984164461248364E-3</v>
      </c>
      <c r="K3709">
        <v>3704</v>
      </c>
      <c r="L3709" s="14">
        <v>-3.8316841570238899E-4</v>
      </c>
      <c r="M3709" s="14">
        <v>-0.13597646153090401</v>
      </c>
    </row>
    <row r="3710" spans="1:13" x14ac:dyDescent="0.55000000000000004">
      <c r="A3710">
        <v>3705</v>
      </c>
      <c r="C3710">
        <f t="shared" si="177"/>
        <v>-5.1951292719919169E-2</v>
      </c>
      <c r="D3710">
        <f t="shared" si="178"/>
        <v>3.7038203595310751E-4</v>
      </c>
      <c r="E3710" s="2">
        <f t="shared" si="179"/>
        <v>3.7867651514158746E-2</v>
      </c>
      <c r="K3710">
        <v>3705</v>
      </c>
      <c r="L3710" s="14">
        <v>-2.8241591325537199E-4</v>
      </c>
      <c r="M3710" s="14">
        <v>-0.24654741681841899</v>
      </c>
    </row>
    <row r="3711" spans="1:13" x14ac:dyDescent="0.55000000000000004">
      <c r="A3711">
        <v>3706</v>
      </c>
      <c r="C3711">
        <f t="shared" si="177"/>
        <v>9.6087220264947884E-2</v>
      </c>
      <c r="D3711">
        <f t="shared" si="178"/>
        <v>3.950120069259375E-4</v>
      </c>
      <c r="E3711" s="2">
        <f t="shared" si="179"/>
        <v>0.15323800534052831</v>
      </c>
      <c r="K3711">
        <v>3706</v>
      </c>
      <c r="L3711" s="14">
        <v>-1.10930593352416E-4</v>
      </c>
      <c r="M3711" s="14">
        <v>-0.295369042094627</v>
      </c>
    </row>
    <row r="3712" spans="1:13" x14ac:dyDescent="0.55000000000000004">
      <c r="A3712">
        <v>3707</v>
      </c>
      <c r="C3712">
        <f t="shared" si="177"/>
        <v>0.22000986632121544</v>
      </c>
      <c r="D3712">
        <f t="shared" si="178"/>
        <v>3.2050229035282643E-4</v>
      </c>
      <c r="E3712" s="2">
        <f t="shared" si="179"/>
        <v>0.24031910423100128</v>
      </c>
      <c r="K3712">
        <v>3707</v>
      </c>
      <c r="L3712" s="14">
        <v>8.8337981819093899E-5</v>
      </c>
      <c r="M3712" s="14">
        <v>-0.27021365844172501</v>
      </c>
    </row>
    <row r="3713" spans="1:13" x14ac:dyDescent="0.55000000000000004">
      <c r="A3713">
        <v>3708</v>
      </c>
      <c r="C3713">
        <f t="shared" si="177"/>
        <v>0.28871467337039791</v>
      </c>
      <c r="D3713">
        <f t="shared" si="178"/>
        <v>1.6555325455604961E-4</v>
      </c>
      <c r="E3713" s="2">
        <f t="shared" si="179"/>
        <v>0.21724572462878652</v>
      </c>
      <c r="K3713">
        <v>3708</v>
      </c>
      <c r="L3713" s="14">
        <v>2.6548176143495797E-4</v>
      </c>
      <c r="M3713" s="14">
        <v>-0.17738158774825399</v>
      </c>
    </row>
    <row r="3714" spans="1:13" x14ac:dyDescent="0.55000000000000004">
      <c r="A3714">
        <v>3709</v>
      </c>
      <c r="C3714">
        <f t="shared" si="177"/>
        <v>0.28495818302751003</v>
      </c>
      <c r="D3714">
        <f t="shared" si="178"/>
        <v>-3.0946158550289805E-5</v>
      </c>
      <c r="E3714" s="2">
        <f t="shared" si="179"/>
        <v>0.10567790429579281</v>
      </c>
      <c r="K3714">
        <v>3709</v>
      </c>
      <c r="L3714" s="14">
        <v>3.7613398697015601E-4</v>
      </c>
      <c r="M3714" s="14">
        <v>-4.0123198007751402E-2</v>
      </c>
    </row>
    <row r="3715" spans="1:13" x14ac:dyDescent="0.55000000000000004">
      <c r="A3715">
        <v>3710</v>
      </c>
      <c r="C3715">
        <f t="shared" si="177"/>
        <v>0.20968319518663786</v>
      </c>
      <c r="D3715">
        <f t="shared" si="178"/>
        <v>-2.1967873815377292E-4</v>
      </c>
      <c r="E3715" s="2">
        <f t="shared" si="179"/>
        <v>1.0506024420562813E-2</v>
      </c>
      <c r="K3715">
        <v>3710</v>
      </c>
      <c r="L3715" s="14">
        <v>3.9258112210282397E-4</v>
      </c>
      <c r="M3715" s="14">
        <v>0.107184295580043</v>
      </c>
    </row>
    <row r="3716" spans="1:13" x14ac:dyDescent="0.55000000000000004">
      <c r="A3716">
        <v>3711</v>
      </c>
      <c r="C3716">
        <f t="shared" si="177"/>
        <v>8.1782145127062764E-2</v>
      </c>
      <c r="D3716">
        <f t="shared" si="178"/>
        <v>-3.5327658493971908E-4</v>
      </c>
      <c r="E3716" s="2">
        <f t="shared" si="179"/>
        <v>2.1276502622168802E-2</v>
      </c>
      <c r="K3716">
        <v>3711</v>
      </c>
      <c r="L3716" s="14">
        <v>3.1070387980836902E-4</v>
      </c>
      <c r="M3716" s="14">
        <v>0.22764681741671899</v>
      </c>
    </row>
    <row r="3717" spans="1:13" x14ac:dyDescent="0.55000000000000004">
      <c r="A3717">
        <v>3712</v>
      </c>
      <c r="C3717">
        <f t="shared" si="177"/>
        <v>-6.6644499530086124E-2</v>
      </c>
      <c r="D3717">
        <f t="shared" si="178"/>
        <v>-3.9820945538778765E-4</v>
      </c>
      <c r="E3717" s="2">
        <f t="shared" si="179"/>
        <v>0.12797667779524477</v>
      </c>
      <c r="K3717">
        <v>3712</v>
      </c>
      <c r="L3717" s="14">
        <v>1.5100892334897001E-4</v>
      </c>
      <c r="M3717" s="14">
        <v>0.291093781613049</v>
      </c>
    </row>
    <row r="3718" spans="1:13" x14ac:dyDescent="0.55000000000000004">
      <c r="A3718">
        <v>3713</v>
      </c>
      <c r="C3718">
        <f t="shared" ref="C3718:C3781" si="180">$D$1*COS($B$2*(A3718-$L$2)+$B$1)</f>
        <v>-0.19834477955977406</v>
      </c>
      <c r="D3718">
        <f t="shared" ref="D3718:D3781" si="181">$D$2*COS($B$2*(A3718-$L$3)+$B$3)</f>
        <v>-3.4320014612285686E-4</v>
      </c>
      <c r="E3718" s="2">
        <f t="shared" ref="E3718:E3781" si="182">(M3718-C3718)^2</f>
        <v>0.23038011110070583</v>
      </c>
      <c r="K3718">
        <v>3713</v>
      </c>
      <c r="L3718" s="14">
        <v>-4.65071547545264E-5</v>
      </c>
      <c r="M3718" s="14">
        <v>0.28163450238967203</v>
      </c>
    </row>
    <row r="3719" spans="1:13" x14ac:dyDescent="0.55000000000000004">
      <c r="A3719">
        <v>3714</v>
      </c>
      <c r="C3719">
        <f t="shared" si="180"/>
        <v>-0.28026470069548937</v>
      </c>
      <c r="D3719">
        <f t="shared" si="181"/>
        <v>-2.0205483426868296E-4</v>
      </c>
      <c r="E3719" s="2">
        <f t="shared" si="182"/>
        <v>0.23223032368771765</v>
      </c>
      <c r="K3719">
        <v>3714</v>
      </c>
      <c r="L3719" s="14">
        <v>-2.3237522744030999E-4</v>
      </c>
      <c r="M3719" s="14">
        <v>0.20163811490919001</v>
      </c>
    </row>
    <row r="3720" spans="1:13" x14ac:dyDescent="0.55000000000000004">
      <c r="A3720">
        <v>3715</v>
      </c>
      <c r="C3720">
        <f t="shared" si="180"/>
        <v>-0.29184408946940193</v>
      </c>
      <c r="D3720">
        <f t="shared" si="181"/>
        <v>-1.0198017989578697E-5</v>
      </c>
      <c r="E3720" s="2">
        <f t="shared" si="182"/>
        <v>0.13175760215324531</v>
      </c>
      <c r="K3720">
        <v>3715</v>
      </c>
      <c r="L3720" s="14">
        <v>-3.60043482862414E-4</v>
      </c>
      <c r="M3720" s="14">
        <v>7.1140210677650306E-2</v>
      </c>
    </row>
    <row r="3721" spans="1:13" x14ac:dyDescent="0.55000000000000004">
      <c r="A3721">
        <v>3716</v>
      </c>
      <c r="C3721">
        <f t="shared" si="180"/>
        <v>-0.23017676337180687</v>
      </c>
      <c r="D3721">
        <f t="shared" si="181"/>
        <v>1.8421828584774629E-4</v>
      </c>
      <c r="E3721" s="2">
        <f t="shared" si="182"/>
        <v>2.3409478198394985E-2</v>
      </c>
      <c r="K3721">
        <v>3716</v>
      </c>
      <c r="L3721" s="14">
        <v>-3.9753661445401299E-4</v>
      </c>
      <c r="M3721" s="14">
        <v>-7.7175200639934799E-2</v>
      </c>
    </row>
    <row r="3722" spans="1:13" x14ac:dyDescent="0.55000000000000004">
      <c r="A3722">
        <v>3717</v>
      </c>
      <c r="C3722">
        <f t="shared" si="180"/>
        <v>-0.11073992141110191</v>
      </c>
      <c r="D3722">
        <f t="shared" si="181"/>
        <v>3.3239968294906003E-4</v>
      </c>
      <c r="E3722" s="2">
        <f t="shared" si="182"/>
        <v>9.1052975457042024E-3</v>
      </c>
      <c r="K3722">
        <v>3717</v>
      </c>
      <c r="L3722" s="14">
        <v>-3.3546423481749E-4</v>
      </c>
      <c r="M3722" s="14">
        <v>-0.206161604197061</v>
      </c>
    </row>
    <row r="3723" spans="1:13" x14ac:dyDescent="0.55000000000000004">
      <c r="A3723">
        <v>3718</v>
      </c>
      <c r="C3723">
        <f t="shared" si="180"/>
        <v>3.6490306612811392E-2</v>
      </c>
      <c r="D3723">
        <f t="shared" si="181"/>
        <v>3.9715576606212519E-4</v>
      </c>
      <c r="E3723" s="2">
        <f t="shared" si="182"/>
        <v>0.10240247147865796</v>
      </c>
      <c r="K3723">
        <v>3718</v>
      </c>
      <c r="L3723" s="14">
        <v>-1.8937275650189901E-4</v>
      </c>
      <c r="M3723" s="14">
        <v>-0.28351355504929099</v>
      </c>
    </row>
    <row r="3724" spans="1:13" x14ac:dyDescent="0.55000000000000004">
      <c r="A3724">
        <v>3719</v>
      </c>
      <c r="C3724">
        <f t="shared" si="180"/>
        <v>0.17456223683154432</v>
      </c>
      <c r="D3724">
        <f t="shared" si="181"/>
        <v>3.6223412327292351E-4</v>
      </c>
      <c r="E3724" s="2">
        <f t="shared" si="182"/>
        <v>0.21568594947859063</v>
      </c>
      <c r="K3724">
        <v>3719</v>
      </c>
      <c r="L3724" s="14">
        <v>4.1483034628845504E-6</v>
      </c>
      <c r="M3724" s="14">
        <v>-0.28985777724901901</v>
      </c>
    </row>
    <row r="3725" spans="1:13" x14ac:dyDescent="0.55000000000000004">
      <c r="A3725">
        <v>3720</v>
      </c>
      <c r="C3725">
        <f t="shared" si="180"/>
        <v>0.26882272508465793</v>
      </c>
      <c r="D3725">
        <f t="shared" si="181"/>
        <v>2.3639935083405198E-4</v>
      </c>
      <c r="E3725" s="2">
        <f t="shared" si="182"/>
        <v>0.24248538056053609</v>
      </c>
      <c r="K3725">
        <v>3720</v>
      </c>
      <c r="L3725" s="14">
        <v>1.9663039509118299E-4</v>
      </c>
      <c r="M3725" s="14">
        <v>-0.22360532098962499</v>
      </c>
    </row>
    <row r="3726" spans="1:13" x14ac:dyDescent="0.55000000000000004">
      <c r="A3726">
        <v>3721</v>
      </c>
      <c r="C3726">
        <f t="shared" si="180"/>
        <v>0.29561437567671811</v>
      </c>
      <c r="D3726">
        <f t="shared" si="181"/>
        <v>5.1233324237577775E-5</v>
      </c>
      <c r="E3726" s="2">
        <f t="shared" si="182"/>
        <v>0.15758033839416946</v>
      </c>
      <c r="K3726">
        <v>3721</v>
      </c>
      <c r="L3726" s="14">
        <v>3.39865184462481E-4</v>
      </c>
      <c r="M3726" s="14">
        <v>-0.101349524941675</v>
      </c>
    </row>
    <row r="3727" spans="1:13" x14ac:dyDescent="0.55000000000000004">
      <c r="A3727">
        <v>3722</v>
      </c>
      <c r="C3727">
        <f t="shared" si="180"/>
        <v>0.24821304903056188</v>
      </c>
      <c r="D3727">
        <f t="shared" si="181"/>
        <v>-1.4679118682973854E-4</v>
      </c>
      <c r="E3727" s="2">
        <f t="shared" si="182"/>
        <v>4.0772962817319715E-2</v>
      </c>
      <c r="K3727">
        <v>3722</v>
      </c>
      <c r="L3727" s="14">
        <v>3.9797863001461302E-4</v>
      </c>
      <c r="M3727" s="14">
        <v>4.6289888354725299E-2</v>
      </c>
    </row>
    <row r="3728" spans="1:13" x14ac:dyDescent="0.55000000000000004">
      <c r="A3728">
        <v>3723</v>
      </c>
      <c r="C3728">
        <f t="shared" si="180"/>
        <v>0.13851547899559141</v>
      </c>
      <c r="D3728">
        <f t="shared" si="181"/>
        <v>-3.0797420411367011E-4</v>
      </c>
      <c r="E3728" s="2">
        <f t="shared" si="182"/>
        <v>1.9202128162719725E-3</v>
      </c>
      <c r="K3728">
        <v>3723</v>
      </c>
      <c r="L3728" s="14">
        <v>3.56415858799406E-4</v>
      </c>
      <c r="M3728" s="14">
        <v>0.18233571195106499</v>
      </c>
    </row>
    <row r="3729" spans="1:13" x14ac:dyDescent="0.55000000000000004">
      <c r="A3729">
        <v>3724</v>
      </c>
      <c r="C3729">
        <f t="shared" si="180"/>
        <v>-5.9465565938134606E-3</v>
      </c>
      <c r="D3729">
        <f t="shared" si="181"/>
        <v>-3.9186218774891704E-4</v>
      </c>
      <c r="E3729" s="2">
        <f t="shared" si="182"/>
        <v>7.7651942863810761E-2</v>
      </c>
      <c r="K3729">
        <v>3724</v>
      </c>
      <c r="L3729" s="14">
        <v>2.2558652470442E-4</v>
      </c>
      <c r="M3729" s="14">
        <v>0.27271442536062301</v>
      </c>
    </row>
    <row r="3730" spans="1:13" x14ac:dyDescent="0.55000000000000004">
      <c r="A3730">
        <v>3725</v>
      </c>
      <c r="C3730">
        <f t="shared" si="180"/>
        <v>-0.14891613182163882</v>
      </c>
      <c r="D3730">
        <f t="shared" si="181"/>
        <v>-3.774010220587347E-4</v>
      </c>
      <c r="E3730" s="2">
        <f t="shared" si="182"/>
        <v>0.19687523714344712</v>
      </c>
      <c r="K3730">
        <v>3725</v>
      </c>
      <c r="L3730" s="14">
        <v>3.8257646060012701E-5</v>
      </c>
      <c r="M3730" s="14">
        <v>0.294790119141143</v>
      </c>
    </row>
    <row r="3731" spans="1:13" x14ac:dyDescent="0.55000000000000004">
      <c r="A3731">
        <v>3726</v>
      </c>
      <c r="C3731">
        <f t="shared" si="180"/>
        <v>-0.25451089686413236</v>
      </c>
      <c r="D3731">
        <f t="shared" si="181"/>
        <v>-2.6822015481631461E-4</v>
      </c>
      <c r="E3731" s="2">
        <f t="shared" si="182"/>
        <v>0.24755072422096028</v>
      </c>
      <c r="K3731">
        <v>3726</v>
      </c>
      <c r="L3731" s="14">
        <v>-1.58653097373331E-4</v>
      </c>
      <c r="M3731" s="14">
        <v>0.24303379883763099</v>
      </c>
    </row>
    <row r="3732" spans="1:13" x14ac:dyDescent="0.55000000000000004">
      <c r="A3732">
        <v>3727</v>
      </c>
      <c r="C3732">
        <f t="shared" si="180"/>
        <v>-0.29622879145964298</v>
      </c>
      <c r="D3732">
        <f t="shared" si="181"/>
        <v>-9.1721682346351579E-5</v>
      </c>
      <c r="E3732" s="2">
        <f t="shared" si="182"/>
        <v>0.18201908488904728</v>
      </c>
      <c r="K3732">
        <v>3727</v>
      </c>
      <c r="L3732" s="14">
        <v>-3.1582818835716102E-4</v>
      </c>
      <c r="M3732" s="14">
        <v>0.13040815594300201</v>
      </c>
    </row>
    <row r="3733" spans="1:13" x14ac:dyDescent="0.55000000000000004">
      <c r="A3733">
        <v>3728</v>
      </c>
      <c r="C3733">
        <f t="shared" si="180"/>
        <v>-0.26359950340628019</v>
      </c>
      <c r="D3733">
        <f t="shared" si="181"/>
        <v>1.0779699905288148E-4</v>
      </c>
      <c r="E3733" s="2">
        <f t="shared" si="182"/>
        <v>6.1861879561765004E-2</v>
      </c>
      <c r="K3733">
        <v>3728</v>
      </c>
      <c r="L3733" s="14">
        <v>-3.9390215031110201E-4</v>
      </c>
      <c r="M3733" s="14">
        <v>-1.4879018601017299E-2</v>
      </c>
    </row>
    <row r="3734" spans="1:13" x14ac:dyDescent="0.55000000000000004">
      <c r="A3734">
        <v>3729</v>
      </c>
      <c r="C3734">
        <f t="shared" si="180"/>
        <v>-0.16481229623640892</v>
      </c>
      <c r="D3734">
        <f t="shared" si="181"/>
        <v>2.8026090586823687E-4</v>
      </c>
      <c r="E3734" s="2">
        <f t="shared" si="182"/>
        <v>7.0101194388862224E-5</v>
      </c>
      <c r="K3734">
        <v>3729</v>
      </c>
      <c r="L3734" s="14">
        <v>-3.7332087512809099E-4</v>
      </c>
      <c r="M3734" s="14">
        <v>-0.15643965063368201</v>
      </c>
    </row>
    <row r="3735" spans="1:13" x14ac:dyDescent="0.55000000000000004">
      <c r="A3735">
        <v>3730</v>
      </c>
      <c r="C3735">
        <f t="shared" si="180"/>
        <v>-2.4660676677778076E-2</v>
      </c>
      <c r="D3735">
        <f t="shared" si="181"/>
        <v>3.8238523274462918E-4</v>
      </c>
      <c r="E3735" s="2">
        <f t="shared" si="182"/>
        <v>5.4830121169721802E-2</v>
      </c>
      <c r="K3735">
        <v>3730</v>
      </c>
      <c r="L3735" s="14">
        <v>-2.5923907085467502E-4</v>
      </c>
      <c r="M3735" s="14">
        <v>-0.25881900168400501</v>
      </c>
    </row>
    <row r="3736" spans="1:13" x14ac:dyDescent="0.55000000000000004">
      <c r="A3736">
        <v>3731</v>
      </c>
      <c r="C3736">
        <f t="shared" si="180"/>
        <v>0.12168025292115438</v>
      </c>
      <c r="D3736">
        <f t="shared" si="181"/>
        <v>3.8853892624330673E-4</v>
      </c>
      <c r="E3736" s="2">
        <f t="shared" si="182"/>
        <v>0.1747706361004317</v>
      </c>
      <c r="K3736">
        <v>3731</v>
      </c>
      <c r="L3736" s="14">
        <v>-8.0229233083265695E-5</v>
      </c>
      <c r="M3736" s="14">
        <v>-0.29637552816604901</v>
      </c>
    </row>
    <row r="3737" spans="1:13" x14ac:dyDescent="0.55000000000000004">
      <c r="A3737">
        <v>3732</v>
      </c>
      <c r="C3737">
        <f t="shared" si="180"/>
        <v>0.23748200385310486</v>
      </c>
      <c r="D3737">
        <f t="shared" si="181"/>
        <v>2.9717753900566874E-4</v>
      </c>
      <c r="E3737" s="2">
        <f t="shared" si="182"/>
        <v>0.24719289329185548</v>
      </c>
      <c r="K3737">
        <v>3732</v>
      </c>
      <c r="L3737" s="14">
        <v>1.18874513819876E-4</v>
      </c>
      <c r="M3737" s="14">
        <v>-0.25970296503861001</v>
      </c>
    </row>
    <row r="3738" spans="1:13" x14ac:dyDescent="0.55000000000000004">
      <c r="A3738">
        <v>3733</v>
      </c>
      <c r="C3738">
        <f t="shared" si="180"/>
        <v>0.29368077754110095</v>
      </c>
      <c r="D3738">
        <f t="shared" si="181"/>
        <v>1.3123085348585293E-4</v>
      </c>
      <c r="E3738" s="2">
        <f t="shared" si="182"/>
        <v>0.20400304345854375</v>
      </c>
      <c r="K3738">
        <v>3733</v>
      </c>
      <c r="L3738" s="14">
        <v>2.8820540129288503E-4</v>
      </c>
      <c r="M3738" s="14">
        <v>-0.15798618323701899</v>
      </c>
    </row>
    <row r="3739" spans="1:13" x14ac:dyDescent="0.55000000000000004">
      <c r="A3739">
        <v>3734</v>
      </c>
      <c r="C3739">
        <f t="shared" si="180"/>
        <v>0.27617186636719587</v>
      </c>
      <c r="D3739">
        <f t="shared" si="181"/>
        <v>-6.7652010133927181E-5</v>
      </c>
      <c r="E3739" s="2">
        <f t="shared" si="182"/>
        <v>8.5774388026068141E-2</v>
      </c>
      <c r="K3739">
        <v>3734</v>
      </c>
      <c r="L3739" s="14">
        <v>3.8535345811558199E-4</v>
      </c>
      <c r="M3739" s="14">
        <v>-1.6700781768590502E-2</v>
      </c>
    </row>
    <row r="3740" spans="1:13" x14ac:dyDescent="0.55000000000000004">
      <c r="A3740">
        <v>3735</v>
      </c>
      <c r="C3740">
        <f t="shared" si="180"/>
        <v>0.18934963797618479</v>
      </c>
      <c r="D3740">
        <f t="shared" si="181"/>
        <v>-2.495556452013208E-4</v>
      </c>
      <c r="E3740" s="2">
        <f t="shared" si="182"/>
        <v>3.6702034267488528E-3</v>
      </c>
      <c r="K3740">
        <v>3735</v>
      </c>
      <c r="L3740" s="14">
        <v>3.8598735079393097E-4</v>
      </c>
      <c r="M3740" s="14">
        <v>0.12876743409791</v>
      </c>
    </row>
    <row r="3741" spans="1:13" x14ac:dyDescent="0.55000000000000004">
      <c r="A3741">
        <v>3736</v>
      </c>
      <c r="C3741">
        <f t="shared" si="180"/>
        <v>5.5004641628961591E-2</v>
      </c>
      <c r="D3741">
        <f t="shared" si="181"/>
        <v>-3.6882607353772018E-4</v>
      </c>
      <c r="E3741" s="2">
        <f t="shared" si="182"/>
        <v>3.4961672097210725E-2</v>
      </c>
      <c r="K3741">
        <v>3736</v>
      </c>
      <c r="L3741" s="14">
        <v>2.8994831697425598E-4</v>
      </c>
      <c r="M3741" s="14">
        <v>0.24198504727942199</v>
      </c>
    </row>
    <row r="3742" spans="1:13" x14ac:dyDescent="0.55000000000000004">
      <c r="A3742">
        <v>3737</v>
      </c>
      <c r="C3742">
        <f t="shared" si="180"/>
        <v>-9.3145360362936747E-2</v>
      </c>
      <c r="D3742">
        <f t="shared" si="181"/>
        <v>-3.9552893165519898E-4</v>
      </c>
      <c r="E3742" s="2">
        <f t="shared" si="182"/>
        <v>0.15034336579588425</v>
      </c>
      <c r="K3742">
        <v>3737</v>
      </c>
      <c r="L3742" s="14">
        <v>1.21289928459606E-4</v>
      </c>
      <c r="M3742" s="14">
        <v>0.29459600420355397</v>
      </c>
    </row>
    <row r="3743" spans="1:13" x14ac:dyDescent="0.55000000000000004">
      <c r="A3743">
        <v>3738</v>
      </c>
      <c r="C3743">
        <f t="shared" si="180"/>
        <v>-0.21791784025215372</v>
      </c>
      <c r="D3743">
        <f t="shared" si="181"/>
        <v>-3.2296236501560085E-4</v>
      </c>
      <c r="E3743" s="2">
        <f t="shared" si="182"/>
        <v>0.24141637586066986</v>
      </c>
      <c r="K3743">
        <v>3738</v>
      </c>
      <c r="L3743" s="14">
        <v>-7.77462750658427E-5</v>
      </c>
      <c r="M3743" s="14">
        <v>0.27342356433397502</v>
      </c>
    </row>
    <row r="3744" spans="1:13" x14ac:dyDescent="0.55000000000000004">
      <c r="A3744">
        <v>3739</v>
      </c>
      <c r="C3744">
        <f t="shared" si="180"/>
        <v>-0.2879975355811874</v>
      </c>
      <c r="D3744">
        <f t="shared" si="181"/>
        <v>-1.6933905226622741E-4</v>
      </c>
      <c r="E3744" s="2">
        <f t="shared" si="182"/>
        <v>0.22256507616952415</v>
      </c>
      <c r="K3744">
        <v>3739</v>
      </c>
      <c r="L3744" s="14">
        <v>-2.5731044169817501E-4</v>
      </c>
      <c r="M3744" s="14">
        <v>0.18377049658030201</v>
      </c>
    </row>
    <row r="3745" spans="1:13" x14ac:dyDescent="0.55000000000000004">
      <c r="A3745">
        <v>3740</v>
      </c>
      <c r="C3745">
        <f t="shared" si="180"/>
        <v>-0.28579591998719406</v>
      </c>
      <c r="D3745">
        <f t="shared" si="181"/>
        <v>2.6784793219654551E-5</v>
      </c>
      <c r="E3745" s="2">
        <f t="shared" si="182"/>
        <v>0.11148045392215927</v>
      </c>
      <c r="K3745">
        <v>3740</v>
      </c>
      <c r="L3745" s="14">
        <v>-3.7242961196910698E-4</v>
      </c>
      <c r="M3745" s="14">
        <v>4.80909679286977E-2</v>
      </c>
    </row>
    <row r="3746" spans="1:13" x14ac:dyDescent="0.55000000000000004">
      <c r="A3746">
        <v>3741</v>
      </c>
      <c r="C3746">
        <f t="shared" si="180"/>
        <v>-0.21186555257642972</v>
      </c>
      <c r="D3746">
        <f t="shared" si="181"/>
        <v>2.1618622018604815E-4</v>
      </c>
      <c r="E3746" s="2">
        <f t="shared" si="182"/>
        <v>1.2596091542856109E-2</v>
      </c>
      <c r="K3746">
        <v>3741</v>
      </c>
      <c r="L3746" s="14">
        <v>-3.94271475536796E-4</v>
      </c>
      <c r="M3746" s="14">
        <v>-9.9633241975355002E-2</v>
      </c>
    </row>
    <row r="3747" spans="1:13" x14ac:dyDescent="0.55000000000000004">
      <c r="A3747">
        <v>3742</v>
      </c>
      <c r="C3747">
        <f t="shared" si="180"/>
        <v>-8.4761397242562306E-2</v>
      </c>
      <c r="D3747">
        <f t="shared" si="181"/>
        <v>3.513294627283392E-4</v>
      </c>
      <c r="E3747" s="2">
        <f t="shared" si="182"/>
        <v>1.8945400300456477E-2</v>
      </c>
      <c r="K3747">
        <v>3742</v>
      </c>
      <c r="L3747" s="14">
        <v>-3.1736560217363101E-4</v>
      </c>
      <c r="M3747" s="14">
        <v>-0.22240368834691901</v>
      </c>
    </row>
    <row r="3748" spans="1:13" x14ac:dyDescent="0.55000000000000004">
      <c r="A3748">
        <v>3743</v>
      </c>
      <c r="C3748">
        <f t="shared" si="180"/>
        <v>6.3616082172201285E-2</v>
      </c>
      <c r="D3748">
        <f t="shared" si="181"/>
        <v>3.9829641556574585E-4</v>
      </c>
      <c r="E3748" s="2">
        <f t="shared" si="182"/>
        <v>0.12467101813174415</v>
      </c>
      <c r="K3748">
        <v>3743</v>
      </c>
      <c r="L3748" s="14">
        <v>-1.60973544952818E-4</v>
      </c>
      <c r="M3748" s="14">
        <v>-0.289471751279681</v>
      </c>
    </row>
    <row r="3749" spans="1:13" x14ac:dyDescent="0.55000000000000004">
      <c r="A3749">
        <v>3744</v>
      </c>
      <c r="C3749">
        <f t="shared" si="180"/>
        <v>0.19602726588236</v>
      </c>
      <c r="D3749">
        <f t="shared" si="181"/>
        <v>3.452993635184607E-4</v>
      </c>
      <c r="E3749" s="2">
        <f t="shared" si="182"/>
        <v>0.23046440536534923</v>
      </c>
      <c r="K3749">
        <v>3744</v>
      </c>
      <c r="L3749" s="14">
        <v>3.57353352088014E-5</v>
      </c>
      <c r="M3749" s="14">
        <v>-0.28403981835207198</v>
      </c>
    </row>
    <row r="3750" spans="1:13" x14ac:dyDescent="0.55000000000000004">
      <c r="A3750">
        <v>3745</v>
      </c>
      <c r="C3750">
        <f t="shared" si="180"/>
        <v>0.27923973778224326</v>
      </c>
      <c r="D3750">
        <f t="shared" si="181"/>
        <v>2.0563944956361228E-4</v>
      </c>
      <c r="E3750" s="2">
        <f t="shared" si="182"/>
        <v>0.23688476355278285</v>
      </c>
      <c r="K3750">
        <v>3745</v>
      </c>
      <c r="L3750" s="14">
        <v>2.2349407898145199E-4</v>
      </c>
      <c r="M3750" s="14">
        <v>-0.20746835086307899</v>
      </c>
    </row>
    <row r="3751" spans="1:13" x14ac:dyDescent="0.55000000000000004">
      <c r="A3751">
        <v>3746</v>
      </c>
      <c r="C3751">
        <f t="shared" si="180"/>
        <v>0.29236892140705961</v>
      </c>
      <c r="D3751">
        <f t="shared" si="181"/>
        <v>1.4368368302527748E-5</v>
      </c>
      <c r="E3751" s="2">
        <f t="shared" si="182"/>
        <v>0.13786671185443974</v>
      </c>
      <c r="K3751">
        <v>3746</v>
      </c>
      <c r="L3751" s="14">
        <v>3.5527734421658799E-4</v>
      </c>
      <c r="M3751" s="14">
        <v>-7.8935147860218602E-2</v>
      </c>
    </row>
    <row r="3752" spans="1:13" x14ac:dyDescent="0.55000000000000004">
      <c r="A3752">
        <v>3747</v>
      </c>
      <c r="C3752">
        <f t="shared" si="180"/>
        <v>0.2321196684065957</v>
      </c>
      <c r="D3752">
        <f t="shared" si="181"/>
        <v>-1.8050887054131776E-4</v>
      </c>
      <c r="E3752" s="2">
        <f t="shared" si="182"/>
        <v>2.6488153547582018E-2</v>
      </c>
      <c r="K3752">
        <v>3747</v>
      </c>
      <c r="L3752" s="14">
        <v>3.9807919461204498E-4</v>
      </c>
      <c r="M3752" s="14">
        <v>6.9367852602341101E-2</v>
      </c>
    </row>
    <row r="3753" spans="1:13" x14ac:dyDescent="0.55000000000000004">
      <c r="A3753">
        <v>3748</v>
      </c>
      <c r="C3753">
        <f t="shared" si="180"/>
        <v>0.11361327133247011</v>
      </c>
      <c r="D3753">
        <f t="shared" si="181"/>
        <v>-3.3008218770276949E-4</v>
      </c>
      <c r="E3753" s="2">
        <f t="shared" si="182"/>
        <v>7.5141111267397831E-3</v>
      </c>
      <c r="K3753">
        <v>3748</v>
      </c>
      <c r="L3753" s="14">
        <v>3.4117964121287798E-4</v>
      </c>
      <c r="M3753" s="14">
        <v>0.20029724405372801</v>
      </c>
    </row>
    <row r="3754" spans="1:13" x14ac:dyDescent="0.55000000000000004">
      <c r="A3754">
        <v>3749</v>
      </c>
      <c r="C3754">
        <f t="shared" si="180"/>
        <v>-3.3407662069698821E-2</v>
      </c>
      <c r="D3754">
        <f t="shared" si="181"/>
        <v>-3.9681183333388156E-4</v>
      </c>
      <c r="E3754" s="2">
        <f t="shared" si="182"/>
        <v>9.8890506831098346E-2</v>
      </c>
      <c r="K3754">
        <v>3749</v>
      </c>
      <c r="L3754" s="14">
        <v>1.9882953014711E-4</v>
      </c>
      <c r="M3754" s="14">
        <v>0.28106094817796701</v>
      </c>
    </row>
    <row r="3755" spans="1:13" x14ac:dyDescent="0.55000000000000004">
      <c r="A3755">
        <v>3750</v>
      </c>
      <c r="C3755">
        <f t="shared" si="180"/>
        <v>-0.17204397647001723</v>
      </c>
      <c r="D3755">
        <f t="shared" si="181"/>
        <v>-3.6395007292798921E-4</v>
      </c>
      <c r="E3755" s="2">
        <f t="shared" si="182"/>
        <v>0.2148092338790418</v>
      </c>
      <c r="K3755">
        <v>3750</v>
      </c>
      <c r="L3755" s="14">
        <v>6.6813298071420899E-6</v>
      </c>
      <c r="M3755" s="14">
        <v>0.29143119425549402</v>
      </c>
    </row>
    <row r="3756" spans="1:13" x14ac:dyDescent="0.55000000000000004">
      <c r="A3756">
        <v>3751</v>
      </c>
      <c r="C3756">
        <f t="shared" si="180"/>
        <v>-0.26750087917472243</v>
      </c>
      <c r="D3756">
        <f t="shared" si="181"/>
        <v>-2.3974451567833634E-4</v>
      </c>
      <c r="E3756" s="2">
        <f t="shared" si="182"/>
        <v>0.24632517352183167</v>
      </c>
      <c r="K3756">
        <v>3751</v>
      </c>
      <c r="L3756" s="14">
        <v>-1.8714025103098501E-4</v>
      </c>
      <c r="M3756" s="14">
        <v>0.22881068982385699</v>
      </c>
    </row>
    <row r="3757" spans="1:13" x14ac:dyDescent="0.55000000000000004">
      <c r="A3757">
        <v>3752</v>
      </c>
      <c r="C3757">
        <f t="shared" si="180"/>
        <v>-0.2958206996794801</v>
      </c>
      <c r="D3757">
        <f t="shared" si="181"/>
        <v>-5.5368138405673318E-5</v>
      </c>
      <c r="E3757" s="2">
        <f t="shared" si="182"/>
        <v>0.16378518869478242</v>
      </c>
      <c r="K3757">
        <v>3752</v>
      </c>
      <c r="L3757" s="14">
        <v>-3.3409139506456901E-4</v>
      </c>
      <c r="M3757" s="14">
        <v>0.10888312868736701</v>
      </c>
    </row>
    <row r="3758" spans="1:13" x14ac:dyDescent="0.55000000000000004">
      <c r="A3758">
        <v>3753</v>
      </c>
      <c r="C3758">
        <f t="shared" si="180"/>
        <v>-0.24989575997029306</v>
      </c>
      <c r="D3758">
        <f t="shared" si="181"/>
        <v>1.4290447453905636E-4</v>
      </c>
      <c r="E3758" s="2">
        <f t="shared" si="182"/>
        <v>4.4766465599197808E-2</v>
      </c>
      <c r="K3758">
        <v>3753</v>
      </c>
      <c r="L3758" s="14">
        <v>-3.9736727665168402E-4</v>
      </c>
      <c r="M3758" s="14">
        <v>-3.8314887490766197E-2</v>
      </c>
    </row>
    <row r="3759" spans="1:13" x14ac:dyDescent="0.55000000000000004">
      <c r="A3759">
        <v>3754</v>
      </c>
      <c r="C3759">
        <f t="shared" si="180"/>
        <v>-0.14125225189514096</v>
      </c>
      <c r="D3759">
        <f t="shared" si="181"/>
        <v>3.0531107655994442E-4</v>
      </c>
      <c r="E3759" s="2">
        <f t="shared" si="182"/>
        <v>1.2016241293952669E-3</v>
      </c>
      <c r="K3759">
        <v>3754</v>
      </c>
      <c r="L3759" s="14">
        <v>-3.6112005871376398E-4</v>
      </c>
      <c r="M3759" s="14">
        <v>-0.17591670240853099</v>
      </c>
    </row>
    <row r="3760" spans="1:13" x14ac:dyDescent="0.55000000000000004">
      <c r="A3760">
        <v>3755</v>
      </c>
      <c r="C3760">
        <f t="shared" si="180"/>
        <v>2.8425940456178935E-3</v>
      </c>
      <c r="D3760">
        <f t="shared" si="181"/>
        <v>3.9109103381386906E-4</v>
      </c>
      <c r="E3760" s="2">
        <f t="shared" si="182"/>
        <v>7.4148205990459806E-2</v>
      </c>
      <c r="K3760">
        <v>3755</v>
      </c>
      <c r="L3760" s="14">
        <v>-2.3442808184477801E-4</v>
      </c>
      <c r="M3760" s="14">
        <v>-0.26945908790008699</v>
      </c>
    </row>
    <row r="3761" spans="1:13" x14ac:dyDescent="0.55000000000000004">
      <c r="A3761">
        <v>3756</v>
      </c>
      <c r="C3761">
        <f t="shared" si="180"/>
        <v>0.14622400879805506</v>
      </c>
      <c r="D3761">
        <f t="shared" si="181"/>
        <v>3.787153851254263E-4</v>
      </c>
      <c r="E3761" s="2">
        <f t="shared" si="182"/>
        <v>0.19513226806597844</v>
      </c>
      <c r="K3761">
        <v>3756</v>
      </c>
      <c r="L3761" s="14">
        <v>-4.9022137591529302E-5</v>
      </c>
      <c r="M3761" s="14">
        <v>-0.29551377322424199</v>
      </c>
    </row>
    <row r="3762" spans="1:13" x14ac:dyDescent="0.55000000000000004">
      <c r="A3762">
        <v>3757</v>
      </c>
      <c r="C3762">
        <f t="shared" si="180"/>
        <v>0.25290627949973393</v>
      </c>
      <c r="D3762">
        <f t="shared" si="181"/>
        <v>2.7129015745743857E-4</v>
      </c>
      <c r="E3762" s="2">
        <f t="shared" si="182"/>
        <v>0.25046169327384021</v>
      </c>
      <c r="K3762">
        <v>3757</v>
      </c>
      <c r="L3762" s="14">
        <v>1.4866170513278199E-4</v>
      </c>
      <c r="M3762" s="14">
        <v>-0.24755520081002999</v>
      </c>
    </row>
    <row r="3763" spans="1:13" x14ac:dyDescent="0.55000000000000004">
      <c r="A3763">
        <v>3758</v>
      </c>
      <c r="C3763">
        <f t="shared" si="180"/>
        <v>0.29611440488828833</v>
      </c>
      <c r="D3763">
        <f t="shared" si="181"/>
        <v>9.5776818613247812E-5</v>
      </c>
      <c r="E3763" s="2">
        <f t="shared" si="182"/>
        <v>0.18810375475551769</v>
      </c>
      <c r="K3763">
        <v>3758</v>
      </c>
      <c r="L3763" s="14">
        <v>3.09112301576323E-4</v>
      </c>
      <c r="M3763" s="14">
        <v>-0.137594892631972</v>
      </c>
    </row>
    <row r="3764" spans="1:13" x14ac:dyDescent="0.55000000000000004">
      <c r="A3764">
        <v>3759</v>
      </c>
      <c r="C3764">
        <f t="shared" si="180"/>
        <v>0.26500405624742607</v>
      </c>
      <c r="D3764">
        <f t="shared" si="181"/>
        <v>-1.0377448288983574E-4</v>
      </c>
      <c r="E3764" s="2">
        <f t="shared" si="182"/>
        <v>6.6655438853497603E-2</v>
      </c>
      <c r="K3764">
        <v>3759</v>
      </c>
      <c r="L3764" s="14">
        <v>3.9214380449657202E-4</v>
      </c>
      <c r="M3764" s="14">
        <v>6.8269099825066003E-3</v>
      </c>
    </row>
    <row r="3765" spans="1:13" x14ac:dyDescent="0.55000000000000004">
      <c r="A3765">
        <v>3760</v>
      </c>
      <c r="C3765">
        <f t="shared" si="180"/>
        <v>0.16738327533076022</v>
      </c>
      <c r="D3765">
        <f t="shared" si="181"/>
        <v>-2.7728057658011246E-4</v>
      </c>
      <c r="E3765" s="2">
        <f t="shared" si="182"/>
        <v>3.1842277873936017E-4</v>
      </c>
      <c r="K3765">
        <v>3760</v>
      </c>
      <c r="L3765" s="14">
        <v>3.7696045889710399E-4</v>
      </c>
      <c r="M3765" s="14">
        <v>0.14953887064079199</v>
      </c>
    </row>
    <row r="3766" spans="1:13" x14ac:dyDescent="0.55000000000000004">
      <c r="A3766">
        <v>3761</v>
      </c>
      <c r="C3766">
        <f t="shared" si="180"/>
        <v>2.7752820467724867E-2</v>
      </c>
      <c r="D3766">
        <f t="shared" si="181"/>
        <v>-3.8119509015875695E-4</v>
      </c>
      <c r="E3766" s="2">
        <f t="shared" si="182"/>
        <v>5.1549465177008751E-2</v>
      </c>
      <c r="K3766">
        <v>3761</v>
      </c>
      <c r="L3766" s="14">
        <v>2.6736502787394299E-4</v>
      </c>
      <c r="M3766" s="14">
        <v>0.25479789347528597</v>
      </c>
    </row>
    <row r="3767" spans="1:13" x14ac:dyDescent="0.55000000000000004">
      <c r="A3767">
        <v>3762</v>
      </c>
      <c r="C3767">
        <f t="shared" si="180"/>
        <v>-0.11884300735144872</v>
      </c>
      <c r="D3767">
        <f t="shared" si="181"/>
        <v>-3.8943767106460625E-4</v>
      </c>
      <c r="E3767" s="2">
        <f t="shared" si="182"/>
        <v>0.1722949018802665</v>
      </c>
      <c r="K3767">
        <v>3762</v>
      </c>
      <c r="L3767" s="14">
        <v>9.0806367007535701E-5</v>
      </c>
      <c r="M3767" s="14">
        <v>0.29624120323751901</v>
      </c>
    </row>
    <row r="3768" spans="1:13" x14ac:dyDescent="0.55000000000000004">
      <c r="A3768">
        <v>3763</v>
      </c>
      <c r="C3768">
        <f t="shared" si="180"/>
        <v>-0.23561174533724497</v>
      </c>
      <c r="D3768">
        <f t="shared" si="181"/>
        <v>-2.9993960522803147E-4</v>
      </c>
      <c r="E3768" s="2">
        <f t="shared" si="182"/>
        <v>0.24910161977958359</v>
      </c>
      <c r="K3768">
        <v>3763</v>
      </c>
      <c r="L3768" s="14">
        <v>-1.08495311797713E-4</v>
      </c>
      <c r="M3768" s="14">
        <v>0.26348906590191101</v>
      </c>
    </row>
    <row r="3769" spans="1:13" x14ac:dyDescent="0.55000000000000004">
      <c r="A3769">
        <v>3764</v>
      </c>
      <c r="C3769">
        <f t="shared" si="180"/>
        <v>-0.29324690154462368</v>
      </c>
      <c r="D3769">
        <f t="shared" si="181"/>
        <v>-1.351630207071923E-4</v>
      </c>
      <c r="E3769" s="2">
        <f t="shared" si="182"/>
        <v>0.20975608490794684</v>
      </c>
      <c r="K3769">
        <v>3764</v>
      </c>
      <c r="L3769" s="14">
        <v>-2.8062366670717398E-4</v>
      </c>
      <c r="M3769" s="14">
        <v>0.164744457443673</v>
      </c>
    </row>
    <row r="3770" spans="1:13" x14ac:dyDescent="0.55000000000000004">
      <c r="A3770">
        <v>3765</v>
      </c>
      <c r="C3770">
        <f t="shared" si="180"/>
        <v>-0.2772832666198547</v>
      </c>
      <c r="D3770">
        <f t="shared" si="181"/>
        <v>6.3536633002635913E-5</v>
      </c>
      <c r="E3770" s="2">
        <f t="shared" si="182"/>
        <v>9.1217194396986265E-2</v>
      </c>
      <c r="K3770">
        <v>3765</v>
      </c>
      <c r="L3770" s="14">
        <v>-3.8246808342698099E-4</v>
      </c>
      <c r="M3770" s="14">
        <v>2.4738577618250501E-2</v>
      </c>
    </row>
    <row r="3771" spans="1:13" x14ac:dyDescent="0.55000000000000004">
      <c r="A3771">
        <v>3766</v>
      </c>
      <c r="C3771">
        <f t="shared" si="180"/>
        <v>-0.19172737644102092</v>
      </c>
      <c r="D3771">
        <f t="shared" si="181"/>
        <v>2.4628993107476456E-4</v>
      </c>
      <c r="E3771" s="2">
        <f t="shared" si="182"/>
        <v>4.9370499323850734E-3</v>
      </c>
      <c r="K3771">
        <v>3766</v>
      </c>
      <c r="L3771" s="14">
        <v>-3.8852099599276602E-4</v>
      </c>
      <c r="M3771" s="14">
        <v>-0.121463232438656</v>
      </c>
    </row>
    <row r="3772" spans="1:13" x14ac:dyDescent="0.55000000000000004">
      <c r="A3772">
        <v>3767</v>
      </c>
      <c r="C3772">
        <f t="shared" si="180"/>
        <v>-5.8051956070047026E-2</v>
      </c>
      <c r="D3772">
        <f t="shared" si="181"/>
        <v>3.6722964782584451E-4</v>
      </c>
      <c r="E3772" s="2">
        <f t="shared" si="182"/>
        <v>3.210972496888663E-2</v>
      </c>
      <c r="K3772">
        <v>3767</v>
      </c>
      <c r="L3772" s="14">
        <v>-2.9726641490288399E-4</v>
      </c>
      <c r="M3772" s="14">
        <v>-0.23724382242811201</v>
      </c>
    </row>
    <row r="3773" spans="1:13" x14ac:dyDescent="0.55000000000000004">
      <c r="A3773">
        <v>3768</v>
      </c>
      <c r="C3773">
        <f t="shared" si="180"/>
        <v>9.0193281638007966E-2</v>
      </c>
      <c r="D3773">
        <f t="shared" si="181"/>
        <v>3.960024635617194E-4</v>
      </c>
      <c r="E3773" s="2">
        <f t="shared" si="182"/>
        <v>0.14730129395595504</v>
      </c>
      <c r="K3773">
        <v>3768</v>
      </c>
      <c r="L3773" s="14">
        <v>-1.31559616093619E-4</v>
      </c>
      <c r="M3773" s="14">
        <v>-0.29360522533662198</v>
      </c>
    </row>
    <row r="3774" spans="1:13" x14ac:dyDescent="0.55000000000000004">
      <c r="A3774">
        <v>3769</v>
      </c>
      <c r="C3774">
        <f t="shared" si="180"/>
        <v>0.21580190677845643</v>
      </c>
      <c r="D3774">
        <f t="shared" si="181"/>
        <v>3.253870080132415E-4</v>
      </c>
      <c r="E3774" s="2">
        <f t="shared" si="182"/>
        <v>0.24229360680621612</v>
      </c>
      <c r="K3774">
        <v>3769</v>
      </c>
      <c r="L3774" s="14">
        <v>6.7097104702899899E-5</v>
      </c>
      <c r="M3774" s="14">
        <v>-0.27643137816499003</v>
      </c>
    </row>
    <row r="3775" spans="1:13" x14ac:dyDescent="0.55000000000000004">
      <c r="A3775">
        <v>3770</v>
      </c>
      <c r="C3775">
        <f t="shared" si="180"/>
        <v>0.28724880206025888</v>
      </c>
      <c r="D3775">
        <f t="shared" si="181"/>
        <v>1.731062720699867E-4</v>
      </c>
      <c r="E3775" s="2">
        <f t="shared" si="182"/>
        <v>0.22778892426835928</v>
      </c>
      <c r="K3775">
        <v>3770</v>
      </c>
      <c r="L3775" s="14">
        <v>2.4894893938635899E-4</v>
      </c>
      <c r="M3775" s="14">
        <v>-0.190023577476164</v>
      </c>
    </row>
    <row r="3776" spans="1:13" x14ac:dyDescent="0.55000000000000004">
      <c r="A3776">
        <v>3771</v>
      </c>
      <c r="C3776">
        <f t="shared" si="180"/>
        <v>0.28660230275075343</v>
      </c>
      <c r="D3776">
        <f t="shared" si="181"/>
        <v>-2.2620489373802556E-5</v>
      </c>
      <c r="E3776" s="2">
        <f t="shared" si="182"/>
        <v>0.11739223033004866</v>
      </c>
      <c r="K3776">
        <v>3771</v>
      </c>
      <c r="L3776" s="14">
        <v>3.6844996783340502E-4</v>
      </c>
      <c r="M3776" s="14">
        <v>-5.6023192987740403E-2</v>
      </c>
    </row>
    <row r="3777" spans="1:13" x14ac:dyDescent="0.55000000000000004">
      <c r="A3777">
        <v>3772</v>
      </c>
      <c r="C3777">
        <f t="shared" si="180"/>
        <v>0.21402466654802366</v>
      </c>
      <c r="D3777">
        <f t="shared" si="181"/>
        <v>-2.1266998478685178E-4</v>
      </c>
      <c r="E3777" s="2">
        <f t="shared" si="182"/>
        <v>1.488793325211671E-2</v>
      </c>
      <c r="K3777">
        <v>3772</v>
      </c>
      <c r="L3777" s="14">
        <v>3.9567041613891601E-4</v>
      </c>
      <c r="M3777" s="14">
        <v>9.2008547727120693E-2</v>
      </c>
    </row>
    <row r="3778" spans="1:13" x14ac:dyDescent="0.55000000000000004">
      <c r="A3778">
        <v>3773</v>
      </c>
      <c r="C3778">
        <f t="shared" si="180"/>
        <v>8.773135032582563E-2</v>
      </c>
      <c r="D3778">
        <f t="shared" si="181"/>
        <v>-3.493437967446085E-4</v>
      </c>
      <c r="E3778" s="2">
        <f t="shared" si="182"/>
        <v>1.6709395385149029E-2</v>
      </c>
      <c r="K3778">
        <v>3773</v>
      </c>
      <c r="L3778" s="14">
        <v>3.23792754161375E-4</v>
      </c>
      <c r="M3778" s="14">
        <v>0.216996176884132</v>
      </c>
    </row>
    <row r="3779" spans="1:13" x14ac:dyDescent="0.55000000000000004">
      <c r="A3779">
        <v>3774</v>
      </c>
      <c r="C3779">
        <f t="shared" si="180"/>
        <v>-6.0580685599507501E-2</v>
      </c>
      <c r="D3779">
        <f t="shared" si="181"/>
        <v>-3.9833967930489559E-4</v>
      </c>
      <c r="E3779" s="2">
        <f t="shared" si="182"/>
        <v>0.12125469813535318</v>
      </c>
      <c r="K3779">
        <v>3774</v>
      </c>
      <c r="L3779" s="14">
        <v>1.70819188239698E-4</v>
      </c>
      <c r="M3779" s="14">
        <v>0.28763576739396202</v>
      </c>
    </row>
    <row r="3780" spans="1:13" x14ac:dyDescent="0.55000000000000004">
      <c r="A3780">
        <v>3775</v>
      </c>
      <c r="C3780">
        <f t="shared" si="180"/>
        <v>-0.1936882463788987</v>
      </c>
      <c r="D3780">
        <f t="shared" si="181"/>
        <v>-3.473606986938916E-4</v>
      </c>
      <c r="E3780" s="2">
        <f t="shared" si="182"/>
        <v>0.23032651015820207</v>
      </c>
      <c r="K3780">
        <v>3775</v>
      </c>
      <c r="L3780" s="14">
        <v>-2.4937103061920799E-5</v>
      </c>
      <c r="M3780" s="14">
        <v>0.286235195597217</v>
      </c>
    </row>
    <row r="3781" spans="1:13" x14ac:dyDescent="0.55000000000000004">
      <c r="A3781">
        <v>3776</v>
      </c>
      <c r="C3781">
        <f t="shared" si="180"/>
        <v>-0.27818413994074276</v>
      </c>
      <c r="D3781">
        <f t="shared" si="181"/>
        <v>-2.0920150449577334E-4</v>
      </c>
      <c r="E3781" s="2">
        <f t="shared" si="182"/>
        <v>0.24140456292309687</v>
      </c>
      <c r="K3781">
        <v>3776</v>
      </c>
      <c r="L3781" s="14">
        <v>-2.1444774220312599E-4</v>
      </c>
      <c r="M3781" s="14">
        <v>0.21314524338891</v>
      </c>
    </row>
    <row r="3782" spans="1:13" x14ac:dyDescent="0.55000000000000004">
      <c r="A3782">
        <v>3777</v>
      </c>
      <c r="C3782">
        <f t="shared" ref="C3782:C3845" si="183">$D$1*COS($B$2*(A3782-$L$2)+$B$1)</f>
        <v>-0.29286167803551427</v>
      </c>
      <c r="D3782">
        <f t="shared" ref="D3782:D3845" si="184">$D$2*COS($B$2*(A3782-$L$3)+$B$3)</f>
        <v>-1.8537142285633571E-5</v>
      </c>
      <c r="E3782" s="2">
        <f t="shared" ref="E3782:E3845" si="185">(M3782-C3782)^2</f>
        <v>0.14404561746791961</v>
      </c>
      <c r="K3782">
        <v>3777</v>
      </c>
      <c r="L3782" s="14">
        <v>-3.50248613972348E-4</v>
      </c>
      <c r="M3782" s="14">
        <v>8.6671742716755706E-2</v>
      </c>
    </row>
    <row r="3783" spans="1:13" x14ac:dyDescent="0.55000000000000004">
      <c r="A3783">
        <v>3778</v>
      </c>
      <c r="C3783">
        <f t="shared" si="183"/>
        <v>-0.23403710797774904</v>
      </c>
      <c r="D3783">
        <f t="shared" si="184"/>
        <v>1.7677965190624322E-4</v>
      </c>
      <c r="E3783" s="2">
        <f t="shared" si="185"/>
        <v>2.9765867440317659E-2</v>
      </c>
      <c r="K3783">
        <v>3778</v>
      </c>
      <c r="L3783" s="14">
        <v>-3.98327547587538E-4</v>
      </c>
      <c r="M3783" s="14">
        <v>-6.1509233591267198E-2</v>
      </c>
    </row>
    <row r="3784" spans="1:13" x14ac:dyDescent="0.55000000000000004">
      <c r="A3784">
        <v>3779</v>
      </c>
      <c r="C3784">
        <f t="shared" si="183"/>
        <v>-0.11647415693037322</v>
      </c>
      <c r="D3784">
        <f t="shared" si="184"/>
        <v>3.27728479687413E-4</v>
      </c>
      <c r="E3784" s="2">
        <f t="shared" si="185"/>
        <v>6.0545025197108054E-3</v>
      </c>
      <c r="K3784">
        <v>3779</v>
      </c>
      <c r="L3784" s="14">
        <v>-3.4664287586472101E-4</v>
      </c>
      <c r="M3784" s="14">
        <v>-0.19428484077077399</v>
      </c>
    </row>
    <row r="3785" spans="1:13" x14ac:dyDescent="0.55000000000000004">
      <c r="A3785">
        <v>3780</v>
      </c>
      <c r="C3785">
        <f t="shared" si="183"/>
        <v>3.0321352427418121E-2</v>
      </c>
      <c r="D3785">
        <f t="shared" si="184"/>
        <v>3.9642436703788266E-4</v>
      </c>
      <c r="E3785" s="2">
        <f t="shared" si="185"/>
        <v>9.5309246580171328E-2</v>
      </c>
      <c r="K3785">
        <v>3780</v>
      </c>
      <c r="L3785" s="14">
        <v>-2.0813934546530299E-4</v>
      </c>
      <c r="M3785" s="14">
        <v>-0.27840060432358998</v>
      </c>
    </row>
    <row r="3786" spans="1:13" x14ac:dyDescent="0.55000000000000004">
      <c r="A3786">
        <v>3781</v>
      </c>
      <c r="C3786">
        <f t="shared" si="183"/>
        <v>0.16950684144932582</v>
      </c>
      <c r="D3786">
        <f t="shared" si="184"/>
        <v>3.656260942245022E-4</v>
      </c>
      <c r="E3786" s="2">
        <f t="shared" si="185"/>
        <v>0.21371763867859045</v>
      </c>
      <c r="K3786">
        <v>3781</v>
      </c>
      <c r="L3786" s="14">
        <v>-1.7506024791341799E-5</v>
      </c>
      <c r="M3786" s="14">
        <v>-0.29278920945159898</v>
      </c>
    </row>
    <row r="3787" spans="1:13" x14ac:dyDescent="0.55000000000000004">
      <c r="A3787">
        <v>3782</v>
      </c>
      <c r="C3787">
        <f t="shared" si="183"/>
        <v>0.26614968618817925</v>
      </c>
      <c r="D3787">
        <f t="shared" si="184"/>
        <v>2.4306337854734756E-4</v>
      </c>
      <c r="E3787" s="2">
        <f t="shared" si="185"/>
        <v>0.24999662693962088</v>
      </c>
      <c r="K3787">
        <v>3782</v>
      </c>
      <c r="L3787" s="14">
        <v>1.7751178839110399E-4</v>
      </c>
      <c r="M3787" s="14">
        <v>-0.23384694074006401</v>
      </c>
    </row>
    <row r="3788" spans="1:13" x14ac:dyDescent="0.55000000000000004">
      <c r="A3788">
        <v>3783</v>
      </c>
      <c r="C3788">
        <f t="shared" si="183"/>
        <v>0.29599456968417276</v>
      </c>
      <c r="D3788">
        <f t="shared" si="184"/>
        <v>5.9496878227183706E-5</v>
      </c>
      <c r="E3788" s="2">
        <f t="shared" si="185"/>
        <v>0.17001670901695781</v>
      </c>
      <c r="K3788">
        <v>3783</v>
      </c>
      <c r="L3788" s="14">
        <v>3.28070672967811E-4</v>
      </c>
      <c r="M3788" s="14">
        <v>-0.11633625503908</v>
      </c>
    </row>
    <row r="3789" spans="1:13" x14ac:dyDescent="0.55000000000000004">
      <c r="A3789">
        <v>3784</v>
      </c>
      <c r="C3789">
        <f t="shared" si="183"/>
        <v>0.2515510552608814</v>
      </c>
      <c r="D3789">
        <f t="shared" si="184"/>
        <v>-1.3900208443561187E-4</v>
      </c>
      <c r="E3789" s="2">
        <f t="shared" si="185"/>
        <v>4.8946910973824122E-2</v>
      </c>
      <c r="K3789">
        <v>3784</v>
      </c>
      <c r="L3789" s="14">
        <v>3.9646222229702902E-4</v>
      </c>
      <c r="M3789" s="14">
        <v>3.0311567434173299E-2</v>
      </c>
    </row>
    <row r="3790" spans="1:13" x14ac:dyDescent="0.55000000000000004">
      <c r="A3790">
        <v>3785</v>
      </c>
      <c r="C3790">
        <f t="shared" si="183"/>
        <v>0.14397352824264784</v>
      </c>
      <c r="D3790">
        <f t="shared" si="184"/>
        <v>-3.0261445383653512E-4</v>
      </c>
      <c r="E3790" s="2">
        <f t="shared" si="185"/>
        <v>6.4486242564942018E-4</v>
      </c>
      <c r="K3790">
        <v>3785</v>
      </c>
      <c r="L3790" s="14">
        <v>3.6555734857888702E-4</v>
      </c>
      <c r="M3790" s="14">
        <v>0.16936766980422499</v>
      </c>
    </row>
    <row r="3791" spans="1:13" x14ac:dyDescent="0.55000000000000004">
      <c r="A3791">
        <v>3786</v>
      </c>
      <c r="C3791">
        <f t="shared" si="183"/>
        <v>2.6168035885334361E-4</v>
      </c>
      <c r="D3791">
        <f t="shared" si="184"/>
        <v>-3.9027697393048791E-4</v>
      </c>
      <c r="E3791" s="2">
        <f t="shared" si="185"/>
        <v>7.061929327571316E-2</v>
      </c>
      <c r="K3791">
        <v>3786</v>
      </c>
      <c r="L3791" s="14">
        <v>2.4309636915601001E-4</v>
      </c>
      <c r="M3791" s="14">
        <v>0.26600458859106402</v>
      </c>
    </row>
    <row r="3792" spans="1:13" x14ac:dyDescent="0.55000000000000004">
      <c r="A3792">
        <v>3787</v>
      </c>
      <c r="C3792">
        <f t="shared" si="183"/>
        <v>-0.14351584378111393</v>
      </c>
      <c r="D3792">
        <f t="shared" si="184"/>
        <v>-3.799881999556659E-4</v>
      </c>
      <c r="E3792" s="2">
        <f t="shared" si="185"/>
        <v>0.19319088592374595</v>
      </c>
      <c r="K3792">
        <v>3787</v>
      </c>
      <c r="L3792" s="14">
        <v>5.9750396017621598E-5</v>
      </c>
      <c r="M3792" s="14">
        <v>0.296019007992606</v>
      </c>
    </row>
    <row r="3793" spans="1:13" x14ac:dyDescent="0.55000000000000004">
      <c r="A3793">
        <v>3788</v>
      </c>
      <c r="C3793">
        <f t="shared" si="183"/>
        <v>-0.25127391620598583</v>
      </c>
      <c r="D3793">
        <f t="shared" si="184"/>
        <v>-2.743303973077166E-4</v>
      </c>
      <c r="E3793" s="2">
        <f t="shared" si="185"/>
        <v>0.25317758003174939</v>
      </c>
      <c r="K3793">
        <v>3788</v>
      </c>
      <c r="L3793" s="14">
        <v>-1.38560434467927E-4</v>
      </c>
      <c r="M3793" s="14">
        <v>0.25189363047379498</v>
      </c>
    </row>
    <row r="3794" spans="1:13" x14ac:dyDescent="0.55000000000000004">
      <c r="A3794">
        <v>3789</v>
      </c>
      <c r="C3794">
        <f t="shared" si="183"/>
        <v>-0.29596753209695331</v>
      </c>
      <c r="D3794">
        <f t="shared" si="184"/>
        <v>-9.9821447364308486E-5</v>
      </c>
      <c r="E3794" s="2">
        <f t="shared" si="185"/>
        <v>0.19417018635322358</v>
      </c>
      <c r="K3794">
        <v>3789</v>
      </c>
      <c r="L3794" s="14">
        <v>-3.0216794457445202E-4</v>
      </c>
      <c r="M3794" s="14">
        <v>0.14467993056818401</v>
      </c>
    </row>
    <row r="3795" spans="1:13" x14ac:dyDescent="0.55000000000000004">
      <c r="A3795">
        <v>3790</v>
      </c>
      <c r="C3795">
        <f t="shared" si="183"/>
        <v>-0.26637953593331554</v>
      </c>
      <c r="D3795">
        <f t="shared" si="184"/>
        <v>9.97405818004782E-5</v>
      </c>
      <c r="E3795" s="2">
        <f t="shared" si="185"/>
        <v>7.1614994595686696E-2</v>
      </c>
      <c r="K3795">
        <v>3790</v>
      </c>
      <c r="L3795" s="14">
        <v>-3.90095618448467E-4</v>
      </c>
      <c r="M3795" s="14">
        <v>1.23024452264369E-3</v>
      </c>
    </row>
    <row r="3796" spans="1:13" x14ac:dyDescent="0.55000000000000004">
      <c r="A3796">
        <v>3791</v>
      </c>
      <c r="C3796">
        <f t="shared" si="183"/>
        <v>-0.1699358910855274</v>
      </c>
      <c r="D3796">
        <f t="shared" si="184"/>
        <v>2.7426982729799839E-4</v>
      </c>
      <c r="E3796" s="2">
        <f t="shared" si="185"/>
        <v>7.512163993569109E-4</v>
      </c>
      <c r="K3796">
        <v>3791</v>
      </c>
      <c r="L3796" s="14">
        <v>-3.8032142470453698E-4</v>
      </c>
      <c r="M3796" s="14">
        <v>-0.14252756389547599</v>
      </c>
    </row>
    <row r="3797" spans="1:13" x14ac:dyDescent="0.55000000000000004">
      <c r="A3797">
        <v>3792</v>
      </c>
      <c r="C3797">
        <f t="shared" si="183"/>
        <v>-3.0841919541791888E-2</v>
      </c>
      <c r="D3797">
        <f t="shared" si="184"/>
        <v>3.7996312729210837E-4</v>
      </c>
      <c r="E3797" s="2">
        <f t="shared" si="185"/>
        <v>4.8288541937502504E-2</v>
      </c>
      <c r="K3797">
        <v>3792</v>
      </c>
      <c r="L3797" s="14">
        <v>-2.7529337080052399E-4</v>
      </c>
      <c r="M3797" s="14">
        <v>-0.250588459759158</v>
      </c>
    </row>
    <row r="3798" spans="1:13" x14ac:dyDescent="0.55000000000000004">
      <c r="A3798">
        <v>3793</v>
      </c>
      <c r="C3798">
        <f t="shared" si="183"/>
        <v>0.11599272371261768</v>
      </c>
      <c r="D3798">
        <f t="shared" si="184"/>
        <v>3.902936913252561E-4</v>
      </c>
      <c r="E3798" s="2">
        <f t="shared" si="185"/>
        <v>0.16964566576748918</v>
      </c>
      <c r="K3798">
        <v>3793</v>
      </c>
      <c r="L3798" s="14">
        <v>-1.0131638438343301E-4</v>
      </c>
      <c r="M3798" s="14">
        <v>-0.29588792133821401</v>
      </c>
    </row>
    <row r="3799" spans="1:13" x14ac:dyDescent="0.55000000000000004">
      <c r="A3799">
        <v>3794</v>
      </c>
      <c r="C3799">
        <f t="shared" si="183"/>
        <v>0.23371563824778435</v>
      </c>
      <c r="D3799">
        <f t="shared" si="184"/>
        <v>3.026687655740322E-4</v>
      </c>
      <c r="E3799" s="2">
        <f t="shared" si="185"/>
        <v>0.25079668941519057</v>
      </c>
      <c r="K3799">
        <v>3794</v>
      </c>
      <c r="L3799" s="14">
        <v>9.8035919023706602E-5</v>
      </c>
      <c r="M3799" s="14">
        <v>-0.26708041746271199</v>
      </c>
    </row>
    <row r="3800" spans="1:13" x14ac:dyDescent="0.55000000000000004">
      <c r="A3800">
        <v>3795</v>
      </c>
      <c r="C3800">
        <f t="shared" si="183"/>
        <v>0.29278085391719949</v>
      </c>
      <c r="D3800">
        <f t="shared" si="184"/>
        <v>1.390803594178229E-4</v>
      </c>
      <c r="E3800" s="2">
        <f t="shared" si="185"/>
        <v>0.21544619524248967</v>
      </c>
      <c r="K3800">
        <v>3795</v>
      </c>
      <c r="L3800" s="14">
        <v>2.7283451834066998E-4</v>
      </c>
      <c r="M3800" s="14">
        <v>-0.17138096618705001</v>
      </c>
    </row>
    <row r="3801" spans="1:13" x14ac:dyDescent="0.55000000000000004">
      <c r="A3801">
        <v>3796</v>
      </c>
      <c r="C3801">
        <f t="shared" si="183"/>
        <v>0.27836424658546371</v>
      </c>
      <c r="D3801">
        <f t="shared" si="184"/>
        <v>-5.9414285372772245E-5</v>
      </c>
      <c r="E3801" s="2">
        <f t="shared" si="185"/>
        <v>9.6797107550512199E-2</v>
      </c>
      <c r="K3801">
        <v>3796</v>
      </c>
      <c r="L3801" s="14">
        <v>3.7930001999674E-4</v>
      </c>
      <c r="M3801" s="14">
        <v>-3.2758088759513103E-2</v>
      </c>
    </row>
    <row r="3802" spans="1:13" x14ac:dyDescent="0.55000000000000004">
      <c r="A3802">
        <v>3797</v>
      </c>
      <c r="C3802">
        <f t="shared" si="183"/>
        <v>0.19408408081354506</v>
      </c>
      <c r="D3802">
        <f t="shared" si="184"/>
        <v>-2.4299719688856999E-4</v>
      </c>
      <c r="E3802" s="2">
        <f t="shared" si="185"/>
        <v>6.4023723156819232E-3</v>
      </c>
      <c r="K3802">
        <v>3797</v>
      </c>
      <c r="L3802" s="14">
        <v>3.9076747863812998E-4</v>
      </c>
      <c r="M3802" s="14">
        <v>0.114069255214273</v>
      </c>
    </row>
    <row r="3803" spans="1:13" x14ac:dyDescent="0.55000000000000004">
      <c r="A3803">
        <v>3798</v>
      </c>
      <c r="C3803">
        <f t="shared" si="183"/>
        <v>6.1092901727364923E-2</v>
      </c>
      <c r="D3803">
        <f t="shared" si="184"/>
        <v>-3.6559293395869617E-4</v>
      </c>
      <c r="E3803" s="2">
        <f t="shared" si="185"/>
        <v>2.932120085894644E-2</v>
      </c>
      <c r="K3803">
        <v>3798</v>
      </c>
      <c r="L3803" s="14">
        <v>3.0436479810915499E-4</v>
      </c>
      <c r="M3803" s="14">
        <v>0.232327246585359</v>
      </c>
    </row>
    <row r="3804" spans="1:13" x14ac:dyDescent="0.55000000000000004">
      <c r="A3804">
        <v>3799</v>
      </c>
      <c r="C3804">
        <f t="shared" si="183"/>
        <v>-8.723130795781979E-2</v>
      </c>
      <c r="D3804">
        <f t="shared" si="184"/>
        <v>-3.9643255069509928E-4</v>
      </c>
      <c r="E3804" s="2">
        <f t="shared" si="185"/>
        <v>0.14411798460226835</v>
      </c>
      <c r="K3804">
        <v>3799</v>
      </c>
      <c r="L3804" s="14">
        <v>1.41732065751614E-4</v>
      </c>
      <c r="M3804" s="14">
        <v>0.29239743779553901</v>
      </c>
    </row>
    <row r="3805" spans="1:13" x14ac:dyDescent="0.55000000000000004">
      <c r="A3805">
        <v>3800</v>
      </c>
      <c r="C3805">
        <f t="shared" si="183"/>
        <v>-0.21366229803567374</v>
      </c>
      <c r="D3805">
        <f t="shared" si="184"/>
        <v>-3.2777595334218865E-4</v>
      </c>
      <c r="E3805" s="2">
        <f t="shared" si="185"/>
        <v>0.24294762496868874</v>
      </c>
      <c r="K3805">
        <v>3800</v>
      </c>
      <c r="L3805" s="14">
        <v>-5.6398341715321903E-5</v>
      </c>
      <c r="M3805" s="14">
        <v>0.27923487680781101</v>
      </c>
    </row>
    <row r="3806" spans="1:13" x14ac:dyDescent="0.55000000000000004">
      <c r="A3806">
        <v>3801</v>
      </c>
      <c r="C3806">
        <f t="shared" si="183"/>
        <v>-0.28646855494992435</v>
      </c>
      <c r="D3806">
        <f t="shared" si="184"/>
        <v>-1.7685450067189419E-4</v>
      </c>
      <c r="E3806" s="2">
        <f t="shared" si="185"/>
        <v>0.23290735787458103</v>
      </c>
      <c r="K3806">
        <v>3801</v>
      </c>
      <c r="L3806" s="14">
        <v>-2.4040343462974399E-4</v>
      </c>
      <c r="M3806" s="14">
        <v>0.196136208676152</v>
      </c>
    </row>
    <row r="3807" spans="1:13" x14ac:dyDescent="0.55000000000000004">
      <c r="A3807">
        <v>3802</v>
      </c>
      <c r="C3807">
        <f t="shared" si="183"/>
        <v>-0.28737724285127325</v>
      </c>
      <c r="D3807">
        <f t="shared" si="184"/>
        <v>1.8453703871598381E-5</v>
      </c>
      <c r="E3807" s="2">
        <f t="shared" si="185"/>
        <v>0.12340554456929059</v>
      </c>
      <c r="K3807">
        <v>3802</v>
      </c>
      <c r="L3807" s="14">
        <v>-3.6419799598651101E-4</v>
      </c>
      <c r="M3807" s="14">
        <v>6.3914010340847399E-2</v>
      </c>
    </row>
    <row r="3808" spans="1:13" x14ac:dyDescent="0.55000000000000004">
      <c r="A3808">
        <v>3803</v>
      </c>
      <c r="C3808">
        <f t="shared" si="183"/>
        <v>-0.21616030022860863</v>
      </c>
      <c r="D3808">
        <f t="shared" si="184"/>
        <v>2.0913041771653454E-4</v>
      </c>
      <c r="E3808" s="2">
        <f t="shared" si="185"/>
        <v>1.7382959483772244E-2</v>
      </c>
      <c r="K3808">
        <v>3803</v>
      </c>
      <c r="L3808" s="14">
        <v>-3.96776909928115E-4</v>
      </c>
      <c r="M3808" s="14">
        <v>-8.4315848378057695E-2</v>
      </c>
    </row>
    <row r="3809" spans="1:13" x14ac:dyDescent="0.55000000000000004">
      <c r="A3809">
        <v>3804</v>
      </c>
      <c r="C3809">
        <f t="shared" si="183"/>
        <v>-9.0691678548228363E-2</v>
      </c>
      <c r="D3809">
        <f t="shared" si="184"/>
        <v>3.4731980483264716E-4</v>
      </c>
      <c r="E3809" s="2">
        <f t="shared" si="185"/>
        <v>1.4577326884999365E-2</v>
      </c>
      <c r="K3809">
        <v>3804</v>
      </c>
      <c r="L3809" s="14">
        <v>-3.2998058535297199E-4</v>
      </c>
      <c r="M3809" s="14">
        <v>-0.21142827981312801</v>
      </c>
    </row>
    <row r="3810" spans="1:13" x14ac:dyDescent="0.55000000000000004">
      <c r="A3810">
        <v>3805</v>
      </c>
      <c r="C3810">
        <f t="shared" si="183"/>
        <v>5.7538642820325753E-2</v>
      </c>
      <c r="D3810">
        <f t="shared" si="184"/>
        <v>3.9833924185884404E-4</v>
      </c>
      <c r="E3810" s="2">
        <f t="shared" si="185"/>
        <v>0.11773533506461659</v>
      </c>
      <c r="K3810">
        <v>3805</v>
      </c>
      <c r="L3810" s="14">
        <v>-1.8053857612524199E-4</v>
      </c>
      <c r="M3810" s="14">
        <v>-0.28558718696317598</v>
      </c>
    </row>
    <row r="3811" spans="1:13" x14ac:dyDescent="0.55000000000000004">
      <c r="A3811">
        <v>3806</v>
      </c>
      <c r="C3811">
        <f t="shared" si="183"/>
        <v>0.19132797765933843</v>
      </c>
      <c r="D3811">
        <f t="shared" si="184"/>
        <v>3.4938392550348812E-4</v>
      </c>
      <c r="E3811" s="2">
        <f t="shared" si="185"/>
        <v>0.22996531479645077</v>
      </c>
      <c r="K3811">
        <v>3806</v>
      </c>
      <c r="L3811" s="14">
        <v>1.4120439473071101E-5</v>
      </c>
      <c r="M3811" s="14">
        <v>-0.28821901148401002</v>
      </c>
    </row>
    <row r="3812" spans="1:13" x14ac:dyDescent="0.55000000000000004">
      <c r="A3812">
        <v>3807</v>
      </c>
      <c r="C3812">
        <f t="shared" si="183"/>
        <v>0.27709802297964026</v>
      </c>
      <c r="D3812">
        <f t="shared" si="184"/>
        <v>2.1274060827558016E-4</v>
      </c>
      <c r="E3812" s="2">
        <f t="shared" si="185"/>
        <v>0.24578057497021927</v>
      </c>
      <c r="K3812">
        <v>3807</v>
      </c>
      <c r="L3812" s="14">
        <v>2.05242903408506E-4</v>
      </c>
      <c r="M3812" s="14">
        <v>-0.21866459659773299</v>
      </c>
    </row>
    <row r="3813" spans="1:13" x14ac:dyDescent="0.55000000000000004">
      <c r="A3813">
        <v>3808</v>
      </c>
      <c r="C3813">
        <f t="shared" si="183"/>
        <v>0.29332230529525388</v>
      </c>
      <c r="D3813">
        <f t="shared" si="184"/>
        <v>2.270388258962025E-5</v>
      </c>
      <c r="E3813" s="2">
        <f t="shared" si="185"/>
        <v>0.15028537902606262</v>
      </c>
      <c r="K3813">
        <v>3808</v>
      </c>
      <c r="L3813" s="14">
        <v>3.44961008950745E-4</v>
      </c>
      <c r="M3813" s="14">
        <v>-9.4344276996878501E-2</v>
      </c>
    </row>
    <row r="3814" spans="1:13" x14ac:dyDescent="0.55000000000000004">
      <c r="A3814">
        <v>3809</v>
      </c>
      <c r="C3814">
        <f t="shared" si="183"/>
        <v>0.23592887172615334</v>
      </c>
      <c r="D3814">
        <f t="shared" si="184"/>
        <v>-1.7303103906891079E-4</v>
      </c>
      <c r="E3814" s="2">
        <f t="shared" si="185"/>
        <v>3.3241938757551902E-2</v>
      </c>
      <c r="K3814">
        <v>3809</v>
      </c>
      <c r="L3814" s="14">
        <v>3.9828148981853301E-4</v>
      </c>
      <c r="M3814" s="14">
        <v>5.3605152047248403E-2</v>
      </c>
    </row>
    <row r="3815" spans="1:13" x14ac:dyDescent="0.55000000000000004">
      <c r="A3815">
        <v>3810</v>
      </c>
      <c r="C3815">
        <f t="shared" si="183"/>
        <v>0.11932226433982579</v>
      </c>
      <c r="D3815">
        <f t="shared" si="184"/>
        <v>-3.2533881712606353E-4</v>
      </c>
      <c r="E3815" s="2">
        <f t="shared" si="185"/>
        <v>4.7343446089793892E-3</v>
      </c>
      <c r="K3815">
        <v>3810</v>
      </c>
      <c r="L3815" s="14">
        <v>3.5184990080228302E-4</v>
      </c>
      <c r="M3815" s="14">
        <v>0.18812883821892101</v>
      </c>
    </row>
    <row r="3816" spans="1:13" x14ac:dyDescent="0.55000000000000004">
      <c r="A3816">
        <v>3811</v>
      </c>
      <c r="C3816">
        <f t="shared" si="183"/>
        <v>-2.7231716279878637E-2</v>
      </c>
      <c r="D3816">
        <f t="shared" si="184"/>
        <v>-3.9599340968241291E-4</v>
      </c>
      <c r="E3816" s="2">
        <f t="shared" si="185"/>
        <v>9.1667375539208326E-2</v>
      </c>
      <c r="K3816">
        <v>3811</v>
      </c>
      <c r="L3816" s="14">
        <v>2.1729532141178101E-4</v>
      </c>
      <c r="M3816" s="14">
        <v>0.27553448979208101</v>
      </c>
    </row>
    <row r="3817" spans="1:13" x14ac:dyDescent="0.55000000000000004">
      <c r="A3817">
        <v>3812</v>
      </c>
      <c r="C3817">
        <f t="shared" si="183"/>
        <v>-0.16695111011434302</v>
      </c>
      <c r="D3817">
        <f t="shared" si="184"/>
        <v>-3.6726200328894717E-4</v>
      </c>
      <c r="E3817" s="2">
        <f t="shared" si="185"/>
        <v>0.21241215268088365</v>
      </c>
      <c r="K3817">
        <v>3812</v>
      </c>
      <c r="L3817" s="14">
        <v>2.83177807713899E-5</v>
      </c>
      <c r="M3817" s="14">
        <v>0.29393081910493501</v>
      </c>
    </row>
    <row r="3818" spans="1:13" x14ac:dyDescent="0.55000000000000004">
      <c r="A3818">
        <v>3813</v>
      </c>
      <c r="C3818">
        <f t="shared" si="183"/>
        <v>-0.26476929436029162</v>
      </c>
      <c r="D3818">
        <f t="shared" si="184"/>
        <v>-2.463555753387587E-4</v>
      </c>
      <c r="E3818" s="2">
        <f t="shared" si="185"/>
        <v>0.25349175365315518</v>
      </c>
      <c r="K3818">
        <v>3813</v>
      </c>
      <c r="L3818" s="14">
        <v>-1.6775212373395401E-4</v>
      </c>
      <c r="M3818" s="14">
        <v>0.23871035135853499</v>
      </c>
    </row>
    <row r="3819" spans="1:13" x14ac:dyDescent="0.55000000000000004">
      <c r="A3819">
        <v>3814</v>
      </c>
      <c r="C3819">
        <f t="shared" si="183"/>
        <v>-0.29613596661580643</v>
      </c>
      <c r="D3819">
        <f t="shared" si="184"/>
        <v>-6.3619090744914433E-5</v>
      </c>
      <c r="E3819" s="2">
        <f t="shared" si="185"/>
        <v>0.17626508978270261</v>
      </c>
      <c r="K3819">
        <v>3814</v>
      </c>
      <c r="L3819" s="14">
        <v>-3.2180746819150598E-4</v>
      </c>
      <c r="M3819" s="14">
        <v>0.12370339526288</v>
      </c>
    </row>
    <row r="3820" spans="1:13" x14ac:dyDescent="0.55000000000000004">
      <c r="A3820">
        <v>3815</v>
      </c>
      <c r="C3820">
        <f t="shared" si="183"/>
        <v>-0.2531787533026274</v>
      </c>
      <c r="D3820">
        <f t="shared" si="184"/>
        <v>1.3508444464414759E-4</v>
      </c>
      <c r="E3820" s="2">
        <f t="shared" si="185"/>
        <v>5.3311535761790971E-2</v>
      </c>
      <c r="K3820">
        <v>3815</v>
      </c>
      <c r="L3820" s="14">
        <v>-3.9526413589189598E-4</v>
      </c>
      <c r="M3820" s="14">
        <v>-2.2285843576514398E-2</v>
      </c>
    </row>
    <row r="3821" spans="1:13" x14ac:dyDescent="0.55000000000000004">
      <c r="A3821">
        <v>3816</v>
      </c>
      <c r="C3821">
        <f t="shared" si="183"/>
        <v>-0.14667900949518037</v>
      </c>
      <c r="D3821">
        <f t="shared" si="184"/>
        <v>2.9988463178170013E-4</v>
      </c>
      <c r="E3821" s="2">
        <f t="shared" si="185"/>
        <v>2.5646245332314958E-4</v>
      </c>
      <c r="K3821">
        <v>3816</v>
      </c>
      <c r="L3821" s="14">
        <v>-3.6972444871747999E-4</v>
      </c>
      <c r="M3821" s="14">
        <v>-0.16269345464083401</v>
      </c>
    </row>
    <row r="3822" spans="1:13" x14ac:dyDescent="0.55000000000000004">
      <c r="A3822">
        <v>3817</v>
      </c>
      <c r="C3822">
        <f t="shared" si="183"/>
        <v>-3.3659260548066501E-3</v>
      </c>
      <c r="D3822">
        <f t="shared" si="184"/>
        <v>3.894200974079326E-4</v>
      </c>
      <c r="E3822" s="2">
        <f t="shared" si="185"/>
        <v>6.7074553468057574E-2</v>
      </c>
      <c r="K3822">
        <v>3817</v>
      </c>
      <c r="L3822" s="14">
        <v>-2.5158497975780598E-4</v>
      </c>
      <c r="M3822" s="14">
        <v>-0.262353480713438</v>
      </c>
    </row>
    <row r="3823" spans="1:13" x14ac:dyDescent="0.55000000000000004">
      <c r="A3823">
        <v>3818</v>
      </c>
      <c r="C3823">
        <f t="shared" si="183"/>
        <v>0.14079193387910546</v>
      </c>
      <c r="D3823">
        <f t="shared" si="184"/>
        <v>3.8121932691105055E-4</v>
      </c>
      <c r="E3823" s="2">
        <f t="shared" si="185"/>
        <v>0.19105412301015251</v>
      </c>
      <c r="K3823">
        <v>3818</v>
      </c>
      <c r="L3823" s="14">
        <v>-7.0434491897884103E-5</v>
      </c>
      <c r="M3823" s="14">
        <v>-0.29630545001852499</v>
      </c>
    </row>
    <row r="3824" spans="1:13" x14ac:dyDescent="0.55000000000000004">
      <c r="A3824">
        <v>3819</v>
      </c>
      <c r="C3824">
        <f t="shared" si="183"/>
        <v>0.2496139860678612</v>
      </c>
      <c r="D3824">
        <f t="shared" si="184"/>
        <v>2.7734054082533699E-4</v>
      </c>
      <c r="E3824" s="2">
        <f t="shared" si="185"/>
        <v>0.25569190138649672</v>
      </c>
      <c r="K3824">
        <v>3819</v>
      </c>
      <c r="L3824" s="14">
        <v>1.2835675140172899E-4</v>
      </c>
      <c r="M3824" s="14">
        <v>-0.25604588122090899</v>
      </c>
    </row>
    <row r="3825" spans="1:13" x14ac:dyDescent="0.55000000000000004">
      <c r="A3825">
        <v>3820</v>
      </c>
      <c r="C3825">
        <f t="shared" si="183"/>
        <v>0.29578818919880806</v>
      </c>
      <c r="D3825">
        <f t="shared" si="184"/>
        <v>1.0385512487002513E-4</v>
      </c>
      <c r="E3825" s="2">
        <f t="shared" si="185"/>
        <v>0.20020812182995315</v>
      </c>
      <c r="K3825">
        <v>3820</v>
      </c>
      <c r="L3825" s="14">
        <v>2.9500025004530202E-4</v>
      </c>
      <c r="M3825" s="14">
        <v>-0.15165803307818601</v>
      </c>
    </row>
    <row r="3826" spans="1:13" x14ac:dyDescent="0.55000000000000004">
      <c r="A3826">
        <v>3821</v>
      </c>
      <c r="C3826">
        <f t="shared" si="183"/>
        <v>0.26772579156235493</v>
      </c>
      <c r="D3826">
        <f t="shared" si="184"/>
        <v>-9.5695738337403448E-5</v>
      </c>
      <c r="E3826" s="2">
        <f t="shared" si="185"/>
        <v>7.6735803988400658E-2</v>
      </c>
      <c r="K3826">
        <v>3821</v>
      </c>
      <c r="L3826" s="14">
        <v>3.8775910601634002E-4</v>
      </c>
      <c r="M3826" s="14">
        <v>-9.2864897328985806E-3</v>
      </c>
    </row>
    <row r="3827" spans="1:13" x14ac:dyDescent="0.55000000000000004">
      <c r="A3827">
        <v>3822</v>
      </c>
      <c r="C3827">
        <f t="shared" si="183"/>
        <v>0.17246986345567958</v>
      </c>
      <c r="D3827">
        <f t="shared" si="184"/>
        <v>-2.7122898832826183E-4</v>
      </c>
      <c r="E3827" s="2">
        <f t="shared" si="185"/>
        <v>1.373365840362243E-3</v>
      </c>
      <c r="K3827">
        <v>3822</v>
      </c>
      <c r="L3827" s="14">
        <v>3.8340128840272901E-4</v>
      </c>
      <c r="M3827" s="14">
        <v>0.135410912575194</v>
      </c>
    </row>
    <row r="3828" spans="1:13" x14ac:dyDescent="0.55000000000000004">
      <c r="A3828">
        <v>3823</v>
      </c>
      <c r="C3828">
        <f t="shared" si="183"/>
        <v>3.3927635000045857E-2</v>
      </c>
      <c r="D3828">
        <f t="shared" si="184"/>
        <v>-3.7868947930128516E-4</v>
      </c>
      <c r="E3828" s="2">
        <f t="shared" si="185"/>
        <v>4.5056929813487176E-2</v>
      </c>
      <c r="K3828">
        <v>3823</v>
      </c>
      <c r="L3828" s="14">
        <v>2.8301823965973602E-4</v>
      </c>
      <c r="M3828" s="14">
        <v>0.246193811800513</v>
      </c>
    </row>
    <row r="3829" spans="1:13" x14ac:dyDescent="0.55000000000000004">
      <c r="A3829">
        <v>3824</v>
      </c>
      <c r="C3829">
        <f t="shared" si="183"/>
        <v>-0.11312971470454945</v>
      </c>
      <c r="D3829">
        <f t="shared" si="184"/>
        <v>-3.9110689311269416E-4</v>
      </c>
      <c r="E3829" s="2">
        <f t="shared" si="185"/>
        <v>0.16682785577547396</v>
      </c>
      <c r="K3829">
        <v>3824</v>
      </c>
      <c r="L3829" s="14">
        <v>1.11751517076268E-4</v>
      </c>
      <c r="M3829" s="14">
        <v>0.29531594358486601</v>
      </c>
    </row>
    <row r="3830" spans="1:13" x14ac:dyDescent="0.55000000000000004">
      <c r="A3830">
        <v>3825</v>
      </c>
      <c r="C3830">
        <f t="shared" si="183"/>
        <v>-0.23179389060348535</v>
      </c>
      <c r="D3830">
        <f t="shared" si="184"/>
        <v>-3.0536472063201811E-4</v>
      </c>
      <c r="E3830" s="2">
        <f t="shared" si="185"/>
        <v>0.25227340087956746</v>
      </c>
      <c r="K3830">
        <v>3825</v>
      </c>
      <c r="L3830" s="14">
        <v>-8.7504066215032299E-5</v>
      </c>
      <c r="M3830" s="14">
        <v>0.270474365291278</v>
      </c>
    </row>
    <row r="3831" spans="1:13" x14ac:dyDescent="0.55000000000000004">
      <c r="A3831">
        <v>3826</v>
      </c>
      <c r="C3831">
        <f t="shared" si="183"/>
        <v>-0.29228268578814015</v>
      </c>
      <c r="D3831">
        <f t="shared" si="184"/>
        <v>-1.4298243985301533E-4</v>
      </c>
      <c r="E3831" s="2">
        <f t="shared" si="185"/>
        <v>0.2210631107904481</v>
      </c>
      <c r="K3831">
        <v>3826</v>
      </c>
      <c r="L3831" s="14">
        <v>-2.6484371328696098E-4</v>
      </c>
      <c r="M3831" s="14">
        <v>0.17789080430934301</v>
      </c>
    </row>
    <row r="3832" spans="1:13" x14ac:dyDescent="0.55000000000000004">
      <c r="A3832">
        <v>3827</v>
      </c>
      <c r="C3832">
        <f t="shared" si="183"/>
        <v>-0.27941468767150462</v>
      </c>
      <c r="D3832">
        <f t="shared" si="184"/>
        <v>5.5285419500253928E-5</v>
      </c>
      <c r="E3832" s="2">
        <f t="shared" si="185"/>
        <v>0.10250759657270668</v>
      </c>
      <c r="K3832">
        <v>3827</v>
      </c>
      <c r="L3832" s="14">
        <v>-3.7585160939505299E-4</v>
      </c>
      <c r="M3832" s="14">
        <v>4.0753387833700402E-2</v>
      </c>
    </row>
    <row r="3833" spans="1:13" x14ac:dyDescent="0.55000000000000004">
      <c r="A3833">
        <v>3828</v>
      </c>
      <c r="C3833">
        <f t="shared" si="183"/>
        <v>-0.19641949254363131</v>
      </c>
      <c r="D3833">
        <f t="shared" si="184"/>
        <v>2.3967780388314057E-4</v>
      </c>
      <c r="E3833" s="2">
        <f t="shared" si="185"/>
        <v>8.0691639221940094E-3</v>
      </c>
      <c r="K3833">
        <v>3828</v>
      </c>
      <c r="L3833" s="14">
        <v>-3.9272513831604402E-4</v>
      </c>
      <c r="M3833" s="14">
        <v>-0.106590967440555</v>
      </c>
    </row>
    <row r="3834" spans="1:13" x14ac:dyDescent="0.55000000000000004">
      <c r="A3834">
        <v>3829</v>
      </c>
      <c r="C3834">
        <f t="shared" si="183"/>
        <v>-6.4127144983813458E-2</v>
      </c>
      <c r="D3834">
        <f t="shared" si="184"/>
        <v>3.6391611149743763E-4</v>
      </c>
      <c r="E3834" s="2">
        <f t="shared" si="185"/>
        <v>2.6605462135152576E-2</v>
      </c>
      <c r="K3834">
        <v>3829</v>
      </c>
      <c r="L3834" s="14">
        <v>-3.1123822005589801E-4</v>
      </c>
      <c r="M3834" s="14">
        <v>-0.227238953676969</v>
      </c>
    </row>
    <row r="3835" spans="1:13" x14ac:dyDescent="0.55000000000000004">
      <c r="A3835">
        <v>3830</v>
      </c>
      <c r="C3835">
        <f t="shared" si="183"/>
        <v>8.4259764275589413E-2</v>
      </c>
      <c r="D3835">
        <f t="shared" si="184"/>
        <v>3.9681914587119275E-4</v>
      </c>
      <c r="E3835" s="2">
        <f t="shared" si="185"/>
        <v>0.14080002834255165</v>
      </c>
      <c r="K3835">
        <v>3830</v>
      </c>
      <c r="L3835" s="14">
        <v>-1.5179975880100899E-4</v>
      </c>
      <c r="M3835" s="14">
        <v>-0.29097353427686001</v>
      </c>
    </row>
    <row r="3836" spans="1:13" x14ac:dyDescent="0.55000000000000004">
      <c r="A3836">
        <v>3831</v>
      </c>
      <c r="C3836">
        <f t="shared" si="183"/>
        <v>0.21149924875673026</v>
      </c>
      <c r="D3836">
        <f t="shared" si="184"/>
        <v>3.3012893891521446E-4</v>
      </c>
      <c r="E3836" s="2">
        <f t="shared" si="185"/>
        <v>0.24337570930629837</v>
      </c>
      <c r="K3836">
        <v>3831</v>
      </c>
      <c r="L3836" s="14">
        <v>4.5657893742928698E-5</v>
      </c>
      <c r="M3836" s="14">
        <v>-0.28183198814835198</v>
      </c>
    </row>
    <row r="3837" spans="1:13" x14ac:dyDescent="0.55000000000000004">
      <c r="A3837">
        <v>3832</v>
      </c>
      <c r="C3837">
        <f t="shared" si="183"/>
        <v>0.28565687984979959</v>
      </c>
      <c r="D3837">
        <f t="shared" si="184"/>
        <v>1.8058332686000987E-4</v>
      </c>
      <c r="E3837" s="2">
        <f t="shared" si="185"/>
        <v>0.23791055126883323</v>
      </c>
      <c r="K3837">
        <v>3832</v>
      </c>
      <c r="L3837" s="14">
        <v>2.3168024355793999E-4</v>
      </c>
      <c r="M3837" s="14">
        <v>-0.20210387222936599</v>
      </c>
    </row>
    <row r="3838" spans="1:13" x14ac:dyDescent="0.55000000000000004">
      <c r="A3838">
        <v>3833</v>
      </c>
      <c r="C3838">
        <f t="shared" si="183"/>
        <v>0.28812065527136105</v>
      </c>
      <c r="D3838">
        <f t="shared" si="184"/>
        <v>-1.4284893844165004E-5</v>
      </c>
      <c r="E3838" s="2">
        <f t="shared" si="185"/>
        <v>0.12951234979951867</v>
      </c>
      <c r="K3838">
        <v>3833</v>
      </c>
      <c r="L3838" s="14">
        <v>3.5967683913397798E-4</v>
      </c>
      <c r="M3838" s="14">
        <v>-7.1757587749134294E-2</v>
      </c>
    </row>
    <row r="3839" spans="1:13" x14ac:dyDescent="0.55000000000000004">
      <c r="A3839">
        <v>3834</v>
      </c>
      <c r="C3839">
        <f t="shared" si="183"/>
        <v>0.21827221932135749</v>
      </c>
      <c r="D3839">
        <f t="shared" si="184"/>
        <v>-2.05567907295126E-4</v>
      </c>
      <c r="E3839" s="2">
        <f t="shared" si="185"/>
        <v>2.0082117938602814E-2</v>
      </c>
      <c r="K3839">
        <v>3834</v>
      </c>
      <c r="L3839" s="14">
        <v>3.9759013907579197E-4</v>
      </c>
      <c r="M3839" s="14">
        <v>7.6560829734624497E-2</v>
      </c>
    </row>
    <row r="3840" spans="1:13" x14ac:dyDescent="0.55000000000000004">
      <c r="A3840">
        <v>3835</v>
      </c>
      <c r="C3840">
        <f t="shared" si="183"/>
        <v>9.364205713502774E-2</v>
      </c>
      <c r="D3840">
        <f t="shared" si="184"/>
        <v>-3.4525770904269469E-4</v>
      </c>
      <c r="E3840" s="2">
        <f t="shared" si="185"/>
        <v>1.2557904244204006E-2</v>
      </c>
      <c r="K3840">
        <v>3835</v>
      </c>
      <c r="L3840" s="14">
        <v>3.3592452221591502E-4</v>
      </c>
      <c r="M3840" s="14">
        <v>0.20570411246244</v>
      </c>
    </row>
    <row r="3841" spans="1:13" x14ac:dyDescent="0.55000000000000004">
      <c r="A3841">
        <v>3836</v>
      </c>
      <c r="C3841">
        <f t="shared" si="183"/>
        <v>-5.4490287572121293E-2</v>
      </c>
      <c r="D3841">
        <f t="shared" si="184"/>
        <v>-3.9829510327558254E-4</v>
      </c>
      <c r="E3841" s="2">
        <f t="shared" si="185"/>
        <v>0.11412087390210725</v>
      </c>
      <c r="K3841">
        <v>3836</v>
      </c>
      <c r="L3841" s="14">
        <v>1.90124524842619E-4</v>
      </c>
      <c r="M3841" s="14">
        <v>0.28332752412836798</v>
      </c>
    </row>
    <row r="3842" spans="1:13" x14ac:dyDescent="0.55000000000000004">
      <c r="A3842">
        <v>3837</v>
      </c>
      <c r="C3842">
        <f t="shared" si="183"/>
        <v>-0.18894671866484372</v>
      </c>
      <c r="D3842">
        <f t="shared" si="184"/>
        <v>-3.5136882198239433E-4</v>
      </c>
      <c r="E3842" s="2">
        <f t="shared" si="185"/>
        <v>0.22938018866174462</v>
      </c>
      <c r="K3842">
        <v>3837</v>
      </c>
      <c r="L3842" s="14">
        <v>-3.29333922443438E-6</v>
      </c>
      <c r="M3842" s="14">
        <v>0.28998979973999101</v>
      </c>
    </row>
    <row r="3843" spans="1:13" x14ac:dyDescent="0.55000000000000004">
      <c r="A3843">
        <v>3838</v>
      </c>
      <c r="C3843">
        <f t="shared" si="183"/>
        <v>-0.27598150605351646</v>
      </c>
      <c r="D3843">
        <f t="shared" si="184"/>
        <v>-2.162563726387468E-4</v>
      </c>
      <c r="E3843" s="2">
        <f t="shared" si="185"/>
        <v>0.25000383710885871</v>
      </c>
      <c r="K3843">
        <v>3838</v>
      </c>
      <c r="L3843" s="14">
        <v>-1.95886366052335E-4</v>
      </c>
      <c r="M3843" s="14">
        <v>0.224022331040619</v>
      </c>
    </row>
    <row r="3844" spans="1:13" x14ac:dyDescent="0.55000000000000004">
      <c r="A3844">
        <v>3839</v>
      </c>
      <c r="C3844">
        <f t="shared" si="183"/>
        <v>-0.29375075265162609</v>
      </c>
      <c r="D3844">
        <f t="shared" si="184"/>
        <v>-2.6868132088323434E-5</v>
      </c>
      <c r="E3844" s="2">
        <f t="shared" si="185"/>
        <v>0.15657677460571065</v>
      </c>
      <c r="K3844">
        <v>3839</v>
      </c>
      <c r="L3844" s="14">
        <v>-3.3941843731163701E-4</v>
      </c>
      <c r="M3844" s="14">
        <v>0.101947079798478</v>
      </c>
    </row>
    <row r="3845" spans="1:13" x14ac:dyDescent="0.55000000000000004">
      <c r="A3845">
        <v>3840</v>
      </c>
      <c r="C3845">
        <f t="shared" si="183"/>
        <v>-0.23779475210954706</v>
      </c>
      <c r="D3845">
        <f t="shared" si="184"/>
        <v>1.6926344328341427E-4</v>
      </c>
      <c r="E3845" s="2">
        <f t="shared" si="185"/>
        <v>3.6915205774538232E-2</v>
      </c>
      <c r="K3845">
        <v>3840</v>
      </c>
      <c r="L3845" s="14">
        <v>-3.9794105534712003E-4</v>
      </c>
      <c r="M3845" s="14">
        <v>-4.5661450012960403E-2</v>
      </c>
    </row>
    <row r="3846" spans="1:13" x14ac:dyDescent="0.55000000000000004">
      <c r="A3846">
        <v>3841</v>
      </c>
      <c r="C3846">
        <f t="shared" ref="C3846:C3909" si="186">$D$1*COS($B$2*(A3846-$L$2)+$B$1)</f>
        <v>-0.12215728110364701</v>
      </c>
      <c r="D3846">
        <f t="shared" ref="D3846:D3909" si="187">$D$2*COS($B$2*(A3846-$L$3)+$B$3)</f>
        <v>3.2291346218131528E-4</v>
      </c>
      <c r="E3846" s="2">
        <f t="shared" ref="E3846:E3909" si="188">(M3846-C3846)^2</f>
        <v>3.5612852850518757E-3</v>
      </c>
      <c r="K3846">
        <v>3841</v>
      </c>
      <c r="L3846" s="14">
        <v>-3.56796867423833E-4</v>
      </c>
      <c r="M3846" s="14">
        <v>-0.18183378640558201</v>
      </c>
    </row>
    <row r="3847" spans="1:13" x14ac:dyDescent="0.55000000000000004">
      <c r="A3847">
        <v>3842</v>
      </c>
      <c r="C3847">
        <f t="shared" si="186"/>
        <v>2.4139092585935107E-2</v>
      </c>
      <c r="D3847">
        <f t="shared" si="187"/>
        <v>3.9551900854708859E-4</v>
      </c>
      <c r="E3847" s="2">
        <f t="shared" si="188"/>
        <v>8.7973823407090174E-2</v>
      </c>
      <c r="K3847">
        <v>3842</v>
      </c>
      <c r="L3847" s="14">
        <v>-2.26290690647174E-4</v>
      </c>
      <c r="M3847" s="14">
        <v>-0.272464722978009</v>
      </c>
    </row>
    <row r="3848" spans="1:13" x14ac:dyDescent="0.55000000000000004">
      <c r="A3848">
        <v>3843</v>
      </c>
      <c r="C3848">
        <f t="shared" si="186"/>
        <v>0.16437706285011258</v>
      </c>
      <c r="D3848">
        <f t="shared" si="187"/>
        <v>3.6885762064845531E-4</v>
      </c>
      <c r="E3848" s="2">
        <f t="shared" si="188"/>
        <v>0.21089425235160664</v>
      </c>
      <c r="K3848">
        <v>3843</v>
      </c>
      <c r="L3848" s="14">
        <v>-3.9108606592401897E-5</v>
      </c>
      <c r="M3848" s="14">
        <v>-0.29485517943216299</v>
      </c>
    </row>
    <row r="3849" spans="1:13" x14ac:dyDescent="0.55000000000000004">
      <c r="A3849">
        <v>3844</v>
      </c>
      <c r="C3849">
        <f t="shared" si="186"/>
        <v>0.26335985513248478</v>
      </c>
      <c r="D3849">
        <f t="shared" si="187"/>
        <v>2.4962074486880822E-4</v>
      </c>
      <c r="E3849" s="2">
        <f t="shared" si="188"/>
        <v>0.25680284169231077</v>
      </c>
      <c r="K3849">
        <v>3844</v>
      </c>
      <c r="L3849" s="14">
        <v>1.5786847059561901E-4</v>
      </c>
      <c r="M3849" s="14">
        <v>-0.24339732704879499</v>
      </c>
    </row>
    <row r="3850" spans="1:13" x14ac:dyDescent="0.55000000000000004">
      <c r="A3850">
        <v>3845</v>
      </c>
      <c r="C3850">
        <f t="shared" si="186"/>
        <v>0.29624487496195839</v>
      </c>
      <c r="D3850">
        <f t="shared" si="187"/>
        <v>6.7734323717770714E-5</v>
      </c>
      <c r="E3850" s="2">
        <f t="shared" si="188"/>
        <v>0.18252032835274354</v>
      </c>
      <c r="K3850">
        <v>3845</v>
      </c>
      <c r="L3850" s="14">
        <v>3.1530640997807602E-4</v>
      </c>
      <c r="M3850" s="14">
        <v>-0.13097910417865999</v>
      </c>
    </row>
    <row r="3851" spans="1:13" x14ac:dyDescent="0.55000000000000004">
      <c r="A3851">
        <v>3846</v>
      </c>
      <c r="C3851">
        <f t="shared" si="186"/>
        <v>0.25477867552347988</v>
      </c>
      <c r="D3851">
        <f t="shared" si="187"/>
        <v>-1.3115198496242402E-4</v>
      </c>
      <c r="E3851" s="2">
        <f t="shared" si="188"/>
        <v>5.7857099529033507E-2</v>
      </c>
      <c r="K3851">
        <v>3846</v>
      </c>
      <c r="L3851" s="14">
        <v>3.93773902962563E-4</v>
      </c>
      <c r="M3851" s="14">
        <v>1.42436478683928E-2</v>
      </c>
    </row>
    <row r="3852" spans="1:13" x14ac:dyDescent="0.55000000000000004">
      <c r="A3852">
        <v>3847</v>
      </c>
      <c r="C3852">
        <f t="shared" si="186"/>
        <v>0.14936839883698413</v>
      </c>
      <c r="D3852">
        <f t="shared" si="187"/>
        <v>-2.9712190988154859E-4</v>
      </c>
      <c r="E3852" s="2">
        <f t="shared" si="188"/>
        <v>4.2648620228324526E-5</v>
      </c>
      <c r="K3852">
        <v>3847</v>
      </c>
      <c r="L3852" s="14">
        <v>3.7361827915412802E-4</v>
      </c>
      <c r="M3852" s="14">
        <v>0.15589898994563001</v>
      </c>
    </row>
    <row r="3853" spans="1:13" x14ac:dyDescent="0.55000000000000004">
      <c r="A3853">
        <v>3848</v>
      </c>
      <c r="C3853">
        <f t="shared" si="186"/>
        <v>6.4698024805979887E-3</v>
      </c>
      <c r="D3853">
        <f t="shared" si="187"/>
        <v>-3.8852049825270439E-4</v>
      </c>
      <c r="E3853" s="2">
        <f t="shared" si="188"/>
        <v>6.3523486327791798E-2</v>
      </c>
      <c r="K3853">
        <v>3848</v>
      </c>
      <c r="L3853" s="14">
        <v>2.5988763957200803E-4</v>
      </c>
      <c r="M3853" s="14">
        <v>0.25850846286386497</v>
      </c>
    </row>
    <row r="3854" spans="1:13" x14ac:dyDescent="0.55000000000000004">
      <c r="A3854">
        <v>3849</v>
      </c>
      <c r="C3854">
        <f t="shared" si="186"/>
        <v>-0.1380525779276649</v>
      </c>
      <c r="D3854">
        <f t="shared" si="187"/>
        <v>-3.8240863092668502E-4</v>
      </c>
      <c r="E3854" s="2">
        <f t="shared" si="188"/>
        <v>0.1887254850882997</v>
      </c>
      <c r="K3854">
        <v>3849</v>
      </c>
      <c r="L3854" s="14">
        <v>8.1066528433209096E-5</v>
      </c>
      <c r="M3854" s="14">
        <v>0.29637288758776698</v>
      </c>
    </row>
    <row r="3855" spans="1:13" x14ac:dyDescent="0.55000000000000004">
      <c r="A3855">
        <v>3850</v>
      </c>
      <c r="C3855">
        <f t="shared" si="186"/>
        <v>-0.24792667119354098</v>
      </c>
      <c r="D3855">
        <f t="shared" si="187"/>
        <v>-2.8032025777244946E-4</v>
      </c>
      <c r="E3855" s="2">
        <f t="shared" si="188"/>
        <v>0.25799852828198339</v>
      </c>
      <c r="K3855">
        <v>3850</v>
      </c>
      <c r="L3855" s="14">
        <v>-1.18058197651918E-4</v>
      </c>
      <c r="M3855" s="14">
        <v>0.26000888405139699</v>
      </c>
    </row>
    <row r="3856" spans="1:13" x14ac:dyDescent="0.55000000000000004">
      <c r="A3856">
        <v>3851</v>
      </c>
      <c r="C3856">
        <f t="shared" si="186"/>
        <v>-0.29557639586926443</v>
      </c>
      <c r="D3856">
        <f t="shared" si="187"/>
        <v>-1.0787740860233214E-4</v>
      </c>
      <c r="E3856" s="2">
        <f t="shared" si="188"/>
        <v>0.20620720815108012</v>
      </c>
      <c r="K3856">
        <v>3851</v>
      </c>
      <c r="L3856" s="14">
        <v>-2.8761451575523502E-4</v>
      </c>
      <c r="M3856" s="14">
        <v>0.15852404252634</v>
      </c>
    </row>
    <row r="3857" spans="1:13" x14ac:dyDescent="0.55000000000000004">
      <c r="A3857">
        <v>3852</v>
      </c>
      <c r="C3857">
        <f t="shared" si="186"/>
        <v>-0.26904267543907306</v>
      </c>
      <c r="D3857">
        <f t="shared" si="187"/>
        <v>9.1640396253675675E-5</v>
      </c>
      <c r="E3857" s="2">
        <f t="shared" si="188"/>
        <v>8.2012671940053697E-2</v>
      </c>
      <c r="K3857">
        <v>3852</v>
      </c>
      <c r="L3857" s="14">
        <v>-3.85135994156733E-4</v>
      </c>
      <c r="M3857" s="14">
        <v>1.7335871138797702E-2</v>
      </c>
    </row>
    <row r="3858" spans="1:13" x14ac:dyDescent="0.55000000000000004">
      <c r="A3858">
        <v>3853</v>
      </c>
      <c r="C3858">
        <f t="shared" si="186"/>
        <v>-0.17498491444331299</v>
      </c>
      <c r="D3858">
        <f t="shared" si="187"/>
        <v>2.681583932763002E-4</v>
      </c>
      <c r="E3858" s="2">
        <f t="shared" si="188"/>
        <v>2.1893731367485748E-3</v>
      </c>
      <c r="K3858">
        <v>3853</v>
      </c>
      <c r="L3858" s="14">
        <v>-3.8619777361142602E-4</v>
      </c>
      <c r="M3858" s="14">
        <v>-0.12819417671939401</v>
      </c>
    </row>
    <row r="3859" spans="1:13" x14ac:dyDescent="0.55000000000000004">
      <c r="A3859">
        <v>3854</v>
      </c>
      <c r="C3859">
        <f t="shared" si="186"/>
        <v>-3.7009628313764364E-2</v>
      </c>
      <c r="D3859">
        <f t="shared" si="187"/>
        <v>3.7737428591609493E-4</v>
      </c>
      <c r="E3859" s="2">
        <f t="shared" si="188"/>
        <v>4.1864257474400278E-2</v>
      </c>
      <c r="K3859">
        <v>3854</v>
      </c>
      <c r="L3859" s="14">
        <v>-2.9053392486808299E-4</v>
      </c>
      <c r="M3859" s="14">
        <v>-0.24161719775927701</v>
      </c>
    </row>
    <row r="3860" spans="1:13" x14ac:dyDescent="0.55000000000000004">
      <c r="A3860">
        <v>3855</v>
      </c>
      <c r="C3860">
        <f t="shared" si="186"/>
        <v>0.11025429442321136</v>
      </c>
      <c r="D3860">
        <f t="shared" si="187"/>
        <v>3.9187718721190164E-4</v>
      </c>
      <c r="E3860" s="2">
        <f t="shared" si="188"/>
        <v>0.16384683800467037</v>
      </c>
      <c r="K3860">
        <v>3855</v>
      </c>
      <c r="L3860" s="14">
        <v>-1.22104052299909E-4</v>
      </c>
      <c r="M3860" s="14">
        <v>-0.29452569273607299</v>
      </c>
    </row>
    <row r="3861" spans="1:13" x14ac:dyDescent="0.55000000000000004">
      <c r="A3861">
        <v>3856</v>
      </c>
      <c r="C3861">
        <f t="shared" si="186"/>
        <v>0.22984671323609299</v>
      </c>
      <c r="D3861">
        <f t="shared" si="187"/>
        <v>3.0802717463323365E-4</v>
      </c>
      <c r="E3861" s="2">
        <f t="shared" si="188"/>
        <v>0.25352747012558713</v>
      </c>
      <c r="K3861">
        <v>3856</v>
      </c>
      <c r="L3861" s="14">
        <v>7.6907537645324502E-5</v>
      </c>
      <c r="M3861" s="14">
        <v>-0.27366840086236899</v>
      </c>
    </row>
    <row r="3862" spans="1:13" x14ac:dyDescent="0.55000000000000004">
      <c r="A3862">
        <v>3857</v>
      </c>
      <c r="C3862">
        <f t="shared" si="186"/>
        <v>0.29175245181064441</v>
      </c>
      <c r="D3862">
        <f t="shared" si="187"/>
        <v>1.4686883392200022E-4</v>
      </c>
      <c r="E3862" s="2">
        <f t="shared" si="188"/>
        <v>0.2265965751746902</v>
      </c>
      <c r="K3862">
        <v>3857</v>
      </c>
      <c r="L3862" s="14">
        <v>2.5665715768755998E-4</v>
      </c>
      <c r="M3862" s="14">
        <v>-0.18426916027717899</v>
      </c>
    </row>
    <row r="3863" spans="1:13" x14ac:dyDescent="0.55000000000000004">
      <c r="A3863">
        <v>3858</v>
      </c>
      <c r="C3863">
        <f t="shared" si="186"/>
        <v>0.28043447463582905</v>
      </c>
      <c r="D3863">
        <f t="shared" si="187"/>
        <v>-5.1150488356104298E-5</v>
      </c>
      <c r="E3863" s="2">
        <f t="shared" si="188"/>
        <v>0.10834172375014192</v>
      </c>
      <c r="K3863">
        <v>3858</v>
      </c>
      <c r="L3863" s="14">
        <v>3.7212540040153301E-4</v>
      </c>
      <c r="M3863" s="14">
        <v>-4.8718565377691002E-2</v>
      </c>
    </row>
    <row r="3864" spans="1:13" x14ac:dyDescent="0.55000000000000004">
      <c r="A3864">
        <v>3859</v>
      </c>
      <c r="C3864">
        <f t="shared" si="186"/>
        <v>0.19873335541713413</v>
      </c>
      <c r="D3864">
        <f t="shared" si="187"/>
        <v>-2.363321162235747E-4</v>
      </c>
      <c r="E3864" s="2">
        <f t="shared" si="188"/>
        <v>9.9399821186028081E-3</v>
      </c>
      <c r="K3864">
        <v>3859</v>
      </c>
      <c r="L3864" s="14">
        <v>3.9439252808655401E-4</v>
      </c>
      <c r="M3864" s="14">
        <v>9.9033896448678299E-2</v>
      </c>
    </row>
    <row r="3865" spans="1:13" x14ac:dyDescent="0.55000000000000004">
      <c r="A3865">
        <v>3860</v>
      </c>
      <c r="C3865">
        <f t="shared" si="186"/>
        <v>6.7154352955499708E-2</v>
      </c>
      <c r="D3865">
        <f t="shared" si="187"/>
        <v>-3.6219936440468487E-4</v>
      </c>
      <c r="E3865" s="2">
        <f t="shared" si="188"/>
        <v>2.3971818456784307E-2</v>
      </c>
      <c r="K3865">
        <v>3860</v>
      </c>
      <c r="L3865" s="14">
        <v>3.1788160047867899E-4</v>
      </c>
      <c r="M3865" s="14">
        <v>0.22198270454778499</v>
      </c>
    </row>
    <row r="3866" spans="1:13" x14ac:dyDescent="0.55000000000000004">
      <c r="A3866">
        <v>3861</v>
      </c>
      <c r="C3866">
        <f t="shared" si="186"/>
        <v>-8.1278976594443192E-2</v>
      </c>
      <c r="D3866">
        <f t="shared" si="187"/>
        <v>-3.9716220667728472E-4</v>
      </c>
      <c r="E3866" s="2">
        <f t="shared" si="188"/>
        <v>0.13735439885290082</v>
      </c>
      <c r="K3866">
        <v>3861</v>
      </c>
      <c r="L3866" s="14">
        <v>1.6175525403663499E-4</v>
      </c>
      <c r="M3866" s="14">
        <v>0.28933456721217599</v>
      </c>
    </row>
    <row r="3867" spans="1:13" x14ac:dyDescent="0.55000000000000004">
      <c r="A3867">
        <v>3862</v>
      </c>
      <c r="C3867">
        <f t="shared" si="186"/>
        <v>-0.20931299624617303</v>
      </c>
      <c r="D3867">
        <f t="shared" si="187"/>
        <v>-3.3244570659017646E-4</v>
      </c>
      <c r="E3867" s="2">
        <f t="shared" si="188"/>
        <v>0.24357560074957196</v>
      </c>
      <c r="K3867">
        <v>3862</v>
      </c>
      <c r="L3867" s="14">
        <v>-3.4883699235628401E-5</v>
      </c>
      <c r="M3867" s="14">
        <v>0.28422079261693201</v>
      </c>
    </row>
    <row r="3868" spans="1:13" x14ac:dyDescent="0.55000000000000004">
      <c r="A3868">
        <v>3863</v>
      </c>
      <c r="C3868">
        <f t="shared" si="186"/>
        <v>-0.28481386580800938</v>
      </c>
      <c r="D3868">
        <f t="shared" si="187"/>
        <v>-1.8429234154843091E-4</v>
      </c>
      <c r="E3868" s="2">
        <f t="shared" si="188"/>
        <v>0.24278878850080357</v>
      </c>
      <c r="K3868">
        <v>3863</v>
      </c>
      <c r="L3868" s="14">
        <v>-2.2278581363157E-4</v>
      </c>
      <c r="M3868" s="14">
        <v>0.207922157332986</v>
      </c>
    </row>
    <row r="3869" spans="1:13" x14ac:dyDescent="0.55000000000000004">
      <c r="A3869">
        <v>3864</v>
      </c>
      <c r="C3869">
        <f t="shared" si="186"/>
        <v>-0.28883245845247396</v>
      </c>
      <c r="D3869">
        <f t="shared" si="187"/>
        <v>1.0114516644732709E-5</v>
      </c>
      <c r="E3869" s="2">
        <f t="shared" si="188"/>
        <v>0.13570425639371067</v>
      </c>
      <c r="K3869">
        <v>3864</v>
      </c>
      <c r="L3869" s="14">
        <v>-3.54889838940635E-4</v>
      </c>
      <c r="M3869" s="14">
        <v>7.9548127889573494E-2</v>
      </c>
    </row>
    <row r="3870" spans="1:13" x14ac:dyDescent="0.55000000000000004">
      <c r="A3870">
        <v>3865</v>
      </c>
      <c r="C3870">
        <f t="shared" si="186"/>
        <v>-0.2203601921311312</v>
      </c>
      <c r="D3870">
        <f t="shared" si="187"/>
        <v>2.0198284435973279E-4</v>
      </c>
      <c r="E3870" s="2">
        <f t="shared" si="188"/>
        <v>2.2985885759377163E-2</v>
      </c>
      <c r="K3870">
        <v>3865</v>
      </c>
      <c r="L3870" s="14">
        <v>-3.9810950251029098E-4</v>
      </c>
      <c r="M3870" s="14">
        <v>-6.8749223664541795E-2</v>
      </c>
    </row>
    <row r="3871" spans="1:13" x14ac:dyDescent="0.55000000000000004">
      <c r="A3871">
        <v>3866</v>
      </c>
      <c r="C3871">
        <f t="shared" si="186"/>
        <v>-9.6582162409183867E-2</v>
      </c>
      <c r="D3871">
        <f t="shared" si="187"/>
        <v>3.4315773560099344E-4</v>
      </c>
      <c r="E3871" s="2">
        <f t="shared" si="188"/>
        <v>1.0659683499961058E-2</v>
      </c>
      <c r="K3871">
        <v>3866</v>
      </c>
      <c r="L3871" s="14">
        <v>-3.4162017148419002E-4</v>
      </c>
      <c r="M3871" s="14">
        <v>-0.19982790566265199</v>
      </c>
    </row>
    <row r="3872" spans="1:13" x14ac:dyDescent="0.55000000000000004">
      <c r="A3872">
        <v>3867</v>
      </c>
      <c r="C3872">
        <f t="shared" si="186"/>
        <v>5.1435954284889882E-2</v>
      </c>
      <c r="D3872">
        <f t="shared" si="187"/>
        <v>3.9820726839748184E-4</v>
      </c>
      <c r="E3872" s="2">
        <f t="shared" si="188"/>
        <v>0.11041957048451508</v>
      </c>
      <c r="K3872">
        <v>3867</v>
      </c>
      <c r="L3872" s="14">
        <v>-1.99569949252188E-4</v>
      </c>
      <c r="M3872" s="14">
        <v>-0.280858449045222</v>
      </c>
    </row>
    <row r="3873" spans="1:13" x14ac:dyDescent="0.55000000000000004">
      <c r="A3873">
        <v>3868</v>
      </c>
      <c r="C3873">
        <f t="shared" si="186"/>
        <v>0.18654473063938737</v>
      </c>
      <c r="D3873">
        <f t="shared" si="187"/>
        <v>3.5331517037091138E-4</v>
      </c>
      <c r="E3873" s="2">
        <f t="shared" si="188"/>
        <v>0.22857098724611827</v>
      </c>
      <c r="K3873">
        <v>3868</v>
      </c>
      <c r="L3873" s="14">
        <v>-7.5361951878919303E-6</v>
      </c>
      <c r="M3873" s="14">
        <v>-0.29154625154509001</v>
      </c>
    </row>
    <row r="3874" spans="1:13" x14ac:dyDescent="0.55000000000000004">
      <c r="A3874">
        <v>3869</v>
      </c>
      <c r="C3874">
        <f t="shared" si="186"/>
        <v>0.27483471165433437</v>
      </c>
      <c r="D3874">
        <f t="shared" si="187"/>
        <v>2.1974841187413264E-4</v>
      </c>
      <c r="E3874" s="2">
        <f t="shared" si="188"/>
        <v>0.25406559438569232</v>
      </c>
      <c r="K3874">
        <v>3869</v>
      </c>
      <c r="L3874" s="14">
        <v>1.86385045712372E-4</v>
      </c>
      <c r="M3874" s="14">
        <v>-0.229214486723852</v>
      </c>
    </row>
    <row r="3875" spans="1:13" x14ac:dyDescent="0.55000000000000004">
      <c r="A3875">
        <v>3870</v>
      </c>
      <c r="C3875">
        <f t="shared" si="186"/>
        <v>0.29414697310038257</v>
      </c>
      <c r="D3875">
        <f t="shared" si="187"/>
        <v>3.1029433928840875E-5</v>
      </c>
      <c r="E3875" s="2">
        <f t="shared" si="188"/>
        <v>0.16291031918509949</v>
      </c>
      <c r="K3875">
        <v>3870</v>
      </c>
      <c r="L3875" s="14">
        <v>3.3362499566509299E-4</v>
      </c>
      <c r="M3875" s="14">
        <v>-0.10947453175918199</v>
      </c>
    </row>
    <row r="3876" spans="1:13" x14ac:dyDescent="0.55000000000000004">
      <c r="A3876">
        <v>3871</v>
      </c>
      <c r="C3876">
        <f t="shared" si="186"/>
        <v>0.23963454442528959</v>
      </c>
      <c r="D3876">
        <f t="shared" si="187"/>
        <v>-1.6547727788643525E-4</v>
      </c>
      <c r="E3876" s="2">
        <f t="shared" si="188"/>
        <v>4.0784022872186625E-2</v>
      </c>
      <c r="K3876">
        <v>3871</v>
      </c>
      <c r="L3876" s="14">
        <v>3.9730649579427499E-4</v>
      </c>
      <c r="M3876" s="14">
        <v>3.7683998815264998E-2</v>
      </c>
    </row>
    <row r="3877" spans="1:13" x14ac:dyDescent="0.55000000000000004">
      <c r="A3877">
        <v>3872</v>
      </c>
      <c r="C3877">
        <f t="shared" si="186"/>
        <v>0.12497889619486929</v>
      </c>
      <c r="D3877">
        <f t="shared" si="187"/>
        <v>-3.2045268093648199E-4</v>
      </c>
      <c r="E3877" s="2">
        <f t="shared" si="188"/>
        <v>2.5427251925250142E-3</v>
      </c>
      <c r="K3877">
        <v>3872</v>
      </c>
      <c r="L3877" s="14">
        <v>3.6148011934121802E-4</v>
      </c>
      <c r="M3877" s="14">
        <v>0.175404338111872</v>
      </c>
    </row>
    <row r="3878" spans="1:13" x14ac:dyDescent="0.55000000000000004">
      <c r="A3878">
        <v>3873</v>
      </c>
      <c r="C3878">
        <f t="shared" si="186"/>
        <v>-2.1043820632201008E-2</v>
      </c>
      <c r="D3878">
        <f t="shared" si="187"/>
        <v>-3.95001215677671E-4</v>
      </c>
      <c r="E3878" s="2">
        <f t="shared" si="188"/>
        <v>8.4237744545648363E-2</v>
      </c>
      <c r="K3878">
        <v>3873</v>
      </c>
      <c r="L3878" s="14">
        <v>2.35118804539295E-4</v>
      </c>
      <c r="M3878" s="14">
        <v>0.26919357279884598</v>
      </c>
    </row>
    <row r="3879" spans="1:13" x14ac:dyDescent="0.55000000000000004">
      <c r="A3879">
        <v>3874</v>
      </c>
      <c r="C3879">
        <f t="shared" si="186"/>
        <v>-0.16178498205108841</v>
      </c>
      <c r="D3879">
        <f t="shared" si="187"/>
        <v>-3.7041277125049406E-4</v>
      </c>
      <c r="E3879" s="2">
        <f t="shared" si="188"/>
        <v>0.20916590272033161</v>
      </c>
      <c r="K3879">
        <v>3874</v>
      </c>
      <c r="L3879" s="14">
        <v>4.9870526569334599E-5</v>
      </c>
      <c r="M3879" s="14">
        <v>0.295561607222661</v>
      </c>
    </row>
    <row r="3880" spans="1:13" x14ac:dyDescent="0.55000000000000004">
      <c r="A3880">
        <v>3875</v>
      </c>
      <c r="C3880">
        <f t="shared" si="186"/>
        <v>-0.26192152313199746</v>
      </c>
      <c r="D3880">
        <f t="shared" si="187"/>
        <v>-2.5285852892116529E-4</v>
      </c>
      <c r="E3880" s="2">
        <f t="shared" si="188"/>
        <v>0.25992247555433806</v>
      </c>
      <c r="K3880">
        <v>3875</v>
      </c>
      <c r="L3880" s="14">
        <v>-1.4786813415420199E-4</v>
      </c>
      <c r="M3880" s="14">
        <v>0.24790440358646401</v>
      </c>
    </row>
    <row r="3881" spans="1:13" x14ac:dyDescent="0.55000000000000004">
      <c r="A3881">
        <v>3876</v>
      </c>
      <c r="C3881">
        <f t="shared" si="186"/>
        <v>-0.29632128277447467</v>
      </c>
      <c r="D3881">
        <f t="shared" si="187"/>
        <v>-7.1842125670371998E-5</v>
      </c>
      <c r="E3881" s="2">
        <f t="shared" si="188"/>
        <v>0.18877225079661106</v>
      </c>
      <c r="K3881">
        <v>3876</v>
      </c>
      <c r="L3881" s="14">
        <v>-3.0857230337151201E-4</v>
      </c>
      <c r="M3881" s="14">
        <v>0.13815800418476701</v>
      </c>
    </row>
    <row r="3882" spans="1:13" x14ac:dyDescent="0.55000000000000004">
      <c r="A3882">
        <v>3877</v>
      </c>
      <c r="C3882">
        <f t="shared" si="186"/>
        <v>-0.25635064639862704</v>
      </c>
      <c r="D3882">
        <f t="shared" si="187"/>
        <v>1.2720513681406724E-4</v>
      </c>
      <c r="E3882" s="2">
        <f t="shared" si="188"/>
        <v>6.2579886492899514E-2</v>
      </c>
      <c r="K3882">
        <v>3877</v>
      </c>
      <c r="L3882" s="14">
        <v>-3.91992624965829E-4</v>
      </c>
      <c r="M3882" s="14">
        <v>-6.1909244350393296E-3</v>
      </c>
    </row>
    <row r="3883" spans="1:13" x14ac:dyDescent="0.55000000000000004">
      <c r="A3883">
        <v>3878</v>
      </c>
      <c r="C3883">
        <f t="shared" si="186"/>
        <v>-0.15204140121961726</v>
      </c>
      <c r="D3883">
        <f t="shared" si="187"/>
        <v>2.9432659122971577E-4</v>
      </c>
      <c r="E3883" s="2">
        <f t="shared" si="188"/>
        <v>9.3153363560418415E-6</v>
      </c>
      <c r="K3883">
        <v>3878</v>
      </c>
      <c r="L3883" s="14">
        <v>-3.7723596189175398E-4</v>
      </c>
      <c r="M3883" s="14">
        <v>-0.14898929762438301</v>
      </c>
    </row>
    <row r="3884" spans="1:13" x14ac:dyDescent="0.55000000000000004">
      <c r="A3884">
        <v>3879</v>
      </c>
      <c r="C3884">
        <f t="shared" si="186"/>
        <v>-9.5729691150953367E-3</v>
      </c>
      <c r="D3884">
        <f t="shared" si="187"/>
        <v>3.875782751583338E-4</v>
      </c>
      <c r="E3884" s="2">
        <f t="shared" si="188"/>
        <v>5.9975719963372226E-2</v>
      </c>
      <c r="K3884">
        <v>3879</v>
      </c>
      <c r="L3884" s="14">
        <v>-2.6799821195988002E-4</v>
      </c>
      <c r="M3884" s="14">
        <v>-0.25447237696119901</v>
      </c>
    </row>
    <row r="3885" spans="1:13" x14ac:dyDescent="0.55000000000000004">
      <c r="A3885">
        <v>3880</v>
      </c>
      <c r="C3885">
        <f t="shared" si="186"/>
        <v>0.13529807645698788</v>
      </c>
      <c r="D3885">
        <f t="shared" si="187"/>
        <v>3.8355598152599925E-4</v>
      </c>
      <c r="E3885" s="2">
        <f t="shared" si="188"/>
        <v>0.18620894710548314</v>
      </c>
      <c r="K3885">
        <v>3880</v>
      </c>
      <c r="L3885" s="14">
        <v>-9.1638647302447001E-5</v>
      </c>
      <c r="M3885" s="14">
        <v>-0.29622127085606498</v>
      </c>
    </row>
    <row r="3886" spans="1:13" x14ac:dyDescent="0.55000000000000004">
      <c r="A3886">
        <v>3881</v>
      </c>
      <c r="C3886">
        <f t="shared" si="186"/>
        <v>0.24621215669554</v>
      </c>
      <c r="D3886">
        <f t="shared" si="187"/>
        <v>2.8326922124925237E-4</v>
      </c>
      <c r="E3886" s="2">
        <f t="shared" si="188"/>
        <v>0.26009170393411246</v>
      </c>
      <c r="K3886">
        <v>3881</v>
      </c>
      <c r="L3886" s="14">
        <v>1.0767238505677999E-4</v>
      </c>
      <c r="M3886" s="14">
        <v>-0.26377970984167498</v>
      </c>
    </row>
    <row r="3887" spans="1:13" x14ac:dyDescent="0.55000000000000004">
      <c r="A3887">
        <v>3882</v>
      </c>
      <c r="C3887">
        <f t="shared" si="186"/>
        <v>0.295332175343817</v>
      </c>
      <c r="D3887">
        <f t="shared" si="187"/>
        <v>1.1188785728315597E-4</v>
      </c>
      <c r="E3887" s="2">
        <f t="shared" si="188"/>
        <v>0.21215702081004029</v>
      </c>
      <c r="K3887">
        <v>3882</v>
      </c>
      <c r="L3887" s="14">
        <v>2.8001620062755202E-4</v>
      </c>
      <c r="M3887" s="14">
        <v>-0.16527288412691901</v>
      </c>
    </row>
    <row r="3888" spans="1:13" x14ac:dyDescent="0.55000000000000004">
      <c r="A3888">
        <v>3883</v>
      </c>
      <c r="C3888">
        <f t="shared" si="186"/>
        <v>0.2703300430903251</v>
      </c>
      <c r="D3888">
        <f t="shared" si="187"/>
        <v>-8.7575000454145349E-5</v>
      </c>
      <c r="E3888" s="2">
        <f t="shared" si="188"/>
        <v>8.7439958094188447E-2</v>
      </c>
      <c r="K3888">
        <v>3883</v>
      </c>
      <c r="L3888" s="14">
        <v>3.8222822165675803E-4</v>
      </c>
      <c r="M3888" s="14">
        <v>-2.5372439304037701E-2</v>
      </c>
    </row>
    <row r="3889" spans="1:13" x14ac:dyDescent="0.55000000000000004">
      <c r="A3889">
        <v>3884</v>
      </c>
      <c r="C3889">
        <f t="shared" si="186"/>
        <v>0.1774807681263573</v>
      </c>
      <c r="D3889">
        <f t="shared" si="187"/>
        <v>-2.6505837901200118E-4</v>
      </c>
      <c r="E3889" s="2">
        <f t="shared" si="188"/>
        <v>3.2033424089151752E-3</v>
      </c>
      <c r="K3889">
        <v>3884</v>
      </c>
      <c r="L3889" s="14">
        <v>3.88708813400289E-4</v>
      </c>
      <c r="M3889" s="14">
        <v>0.120882690341726</v>
      </c>
    </row>
    <row r="3890" spans="1:13" x14ac:dyDescent="0.55000000000000004">
      <c r="A3890">
        <v>3885</v>
      </c>
      <c r="C3890">
        <f t="shared" si="186"/>
        <v>4.00875613604387E-2</v>
      </c>
      <c r="D3890">
        <f t="shared" si="187"/>
        <v>-3.7601769142517821E-4</v>
      </c>
      <c r="E3890" s="2">
        <f t="shared" si="188"/>
        <v>3.8720179815900792E-2</v>
      </c>
      <c r="K3890">
        <v>3885</v>
      </c>
      <c r="L3890" s="14">
        <v>2.9783487145330402E-4</v>
      </c>
      <c r="M3890" s="14">
        <v>0.236862000289637</v>
      </c>
    </row>
    <row r="3891" spans="1:13" x14ac:dyDescent="0.55000000000000004">
      <c r="A3891">
        <v>3886</v>
      </c>
      <c r="C3891">
        <f t="shared" si="186"/>
        <v>-0.10736677832619092</v>
      </c>
      <c r="D3891">
        <f t="shared" si="187"/>
        <v>-3.9260448911519128E-4</v>
      </c>
      <c r="E3891" s="2">
        <f t="shared" si="188"/>
        <v>0.16070840736027517</v>
      </c>
      <c r="K3891">
        <v>3886</v>
      </c>
      <c r="L3891" s="14">
        <v>1.3236633831743399E-4</v>
      </c>
      <c r="M3891" s="14">
        <v>0.293517752879835</v>
      </c>
    </row>
    <row r="3892" spans="1:13" x14ac:dyDescent="0.55000000000000004">
      <c r="A3892">
        <v>3887</v>
      </c>
      <c r="C3892">
        <f t="shared" si="186"/>
        <v>-0.2278743197672051</v>
      </c>
      <c r="D3892">
        <f t="shared" si="187"/>
        <v>-3.1065583548426837E-4</v>
      </c>
      <c r="E3892" s="2">
        <f t="shared" si="188"/>
        <v>0.25455504471421647</v>
      </c>
      <c r="K3892">
        <v>3887</v>
      </c>
      <c r="L3892" s="14">
        <v>-6.6254165391184505E-5</v>
      </c>
      <c r="M3892" s="14">
        <v>0.27666016340933303</v>
      </c>
    </row>
    <row r="3893" spans="1:13" x14ac:dyDescent="0.55000000000000004">
      <c r="A3893">
        <v>3888</v>
      </c>
      <c r="C3893">
        <f t="shared" si="186"/>
        <v>-0.29119021015620372</v>
      </c>
      <c r="D3893">
        <f t="shared" si="187"/>
        <v>-1.5073911525225066E-4</v>
      </c>
      <c r="E3893" s="2">
        <f t="shared" si="188"/>
        <v>0.23203636390233073</v>
      </c>
      <c r="K3893">
        <v>3888</v>
      </c>
      <c r="L3893" s="14">
        <v>-2.48280902366579E-4</v>
      </c>
      <c r="M3893" s="14">
        <v>0.19051131973791099</v>
      </c>
    </row>
    <row r="3894" spans="1:13" x14ac:dyDescent="0.55000000000000004">
      <c r="A3894">
        <v>3889</v>
      </c>
      <c r="C3894">
        <f t="shared" si="186"/>
        <v>-0.28142349559930141</v>
      </c>
      <c r="D3894">
        <f t="shared" si="187"/>
        <v>4.7009945576757556E-5</v>
      </c>
      <c r="E3894" s="2">
        <f t="shared" si="188"/>
        <v>0.11429215641240285</v>
      </c>
      <c r="K3894">
        <v>3889</v>
      </c>
      <c r="L3894" s="14">
        <v>-3.68124147121365E-4</v>
      </c>
      <c r="M3894" s="14">
        <v>5.6647734191704102E-2</v>
      </c>
    </row>
    <row r="3895" spans="1:13" x14ac:dyDescent="0.55000000000000004">
      <c r="A3895">
        <v>3890</v>
      </c>
      <c r="C3895">
        <f t="shared" si="186"/>
        <v>-0.20102541558399745</v>
      </c>
      <c r="D3895">
        <f t="shared" si="187"/>
        <v>2.3296050095971356E-4</v>
      </c>
      <c r="E3895" s="2">
        <f t="shared" si="188"/>
        <v>1.2016936356993536E-2</v>
      </c>
      <c r="K3895">
        <v>3890</v>
      </c>
      <c r="L3895" s="14">
        <v>-3.9576841555319099E-4</v>
      </c>
      <c r="M3895" s="14">
        <v>-9.1403627799845996E-2</v>
      </c>
    </row>
    <row r="3896" spans="1:13" x14ac:dyDescent="0.55000000000000004">
      <c r="A3896">
        <v>3891</v>
      </c>
      <c r="C3896">
        <f t="shared" si="186"/>
        <v>-7.0174193536666221E-2</v>
      </c>
      <c r="D3896">
        <f t="shared" si="187"/>
        <v>3.6044288101952756E-4</v>
      </c>
      <c r="E3896" s="2">
        <f t="shared" si="188"/>
        <v>2.1429502360409608E-2</v>
      </c>
      <c r="K3896">
        <v>3891</v>
      </c>
      <c r="L3896" s="14">
        <v>-3.2429002914071499E-4</v>
      </c>
      <c r="M3896" s="14">
        <v>-0.21656238418198301</v>
      </c>
    </row>
    <row r="3897" spans="1:13" x14ac:dyDescent="0.55000000000000004">
      <c r="A3897">
        <v>3892</v>
      </c>
      <c r="C3897">
        <f t="shared" si="186"/>
        <v>7.8289271931651222E-2</v>
      </c>
      <c r="D3897">
        <f t="shared" si="187"/>
        <v>3.974616954767433E-4</v>
      </c>
      <c r="E3897" s="2">
        <f t="shared" si="188"/>
        <v>0.13378843901470491</v>
      </c>
      <c r="K3897">
        <v>3892</v>
      </c>
      <c r="L3897" s="14">
        <v>-1.7159119318065899E-4</v>
      </c>
      <c r="M3897" s="14">
        <v>-0.28748174799024601</v>
      </c>
    </row>
    <row r="3898" spans="1:13" x14ac:dyDescent="0.55000000000000004">
      <c r="A3898">
        <v>3893</v>
      </c>
      <c r="C3898">
        <f t="shared" si="186"/>
        <v>0.20710378035413698</v>
      </c>
      <c r="D3898">
        <f t="shared" si="187"/>
        <v>3.3472600219833736E-4</v>
      </c>
      <c r="E3898" s="2">
        <f t="shared" si="188"/>
        <v>0.24354551200762714</v>
      </c>
      <c r="K3898">
        <v>3893</v>
      </c>
      <c r="L3898" s="14">
        <v>2.4083721585974701E-5</v>
      </c>
      <c r="M3898" s="14">
        <v>-0.28639952460706303</v>
      </c>
    </row>
    <row r="3899" spans="1:13" x14ac:dyDescent="0.55000000000000004">
      <c r="A3899">
        <v>3894</v>
      </c>
      <c r="C3899">
        <f t="shared" si="186"/>
        <v>0.28393960530905415</v>
      </c>
      <c r="D3899">
        <f t="shared" si="187"/>
        <v>1.8798113783246353E-4</v>
      </c>
      <c r="E3899" s="2">
        <f t="shared" si="188"/>
        <v>0.24753248775224296</v>
      </c>
      <c r="K3899">
        <v>3894</v>
      </c>
      <c r="L3899" s="14">
        <v>2.1372671887683899E-4</v>
      </c>
      <c r="M3899" s="14">
        <v>-0.21358676359237699</v>
      </c>
    </row>
    <row r="3900" spans="1:13" x14ac:dyDescent="0.55000000000000004">
      <c r="A3900">
        <v>3895</v>
      </c>
      <c r="C3900">
        <f t="shared" si="186"/>
        <v>0.28951257430386607</v>
      </c>
      <c r="D3900">
        <f t="shared" si="187"/>
        <v>-5.9430297984636086E-6</v>
      </c>
      <c r="E3900" s="2">
        <f t="shared" si="188"/>
        <v>0.14197254807386636</v>
      </c>
      <c r="K3900">
        <v>3895</v>
      </c>
      <c r="L3900" s="14">
        <v>3.4984053356069299E-4</v>
      </c>
      <c r="M3900" s="14">
        <v>-8.7279872639894202E-2</v>
      </c>
    </row>
    <row r="3901" spans="1:13" x14ac:dyDescent="0.55000000000000004">
      <c r="A3901">
        <v>3896</v>
      </c>
      <c r="C3901">
        <f t="shared" si="186"/>
        <v>0.22242398958989756</v>
      </c>
      <c r="D3901">
        <f t="shared" si="187"/>
        <v>-1.9837562222166044E-4</v>
      </c>
      <c r="E3901" s="2">
        <f t="shared" si="188"/>
        <v>2.6094262373447641E-2</v>
      </c>
      <c r="K3901">
        <v>3896</v>
      </c>
      <c r="L3901" s="14">
        <v>3.98334616361162E-4</v>
      </c>
      <c r="M3901" s="14">
        <v>6.0886803860271697E-2</v>
      </c>
    </row>
    <row r="3902" spans="1:13" x14ac:dyDescent="0.55000000000000004">
      <c r="A3902">
        <v>3897</v>
      </c>
      <c r="C3902">
        <f t="shared" si="186"/>
        <v>9.9511671814573002E-2</v>
      </c>
      <c r="D3902">
        <f t="shared" si="187"/>
        <v>-3.4102011489356426E-4</v>
      </c>
      <c r="E3902" s="2">
        <f t="shared" si="188"/>
        <v>8.8910436485924085E-3</v>
      </c>
      <c r="K3902">
        <v>3897</v>
      </c>
      <c r="L3902" s="14">
        <v>3.4706332340541702E-4</v>
      </c>
      <c r="M3902" s="14">
        <v>0.19380400261932301</v>
      </c>
    </row>
    <row r="3903" spans="1:13" x14ac:dyDescent="0.55000000000000004">
      <c r="A3903">
        <v>3898</v>
      </c>
      <c r="C3903">
        <f t="shared" si="186"/>
        <v>-4.8375978044468033E-2</v>
      </c>
      <c r="D3903">
        <f t="shared" si="187"/>
        <v>-3.980757468607607E-4</v>
      </c>
      <c r="E3903" s="2">
        <f t="shared" si="188"/>
        <v>0.10663997368199807</v>
      </c>
      <c r="K3903">
        <v>3898</v>
      </c>
      <c r="L3903" s="14">
        <v>2.0886786807823701E-4</v>
      </c>
      <c r="M3903" s="14">
        <v>0.27818178664961801</v>
      </c>
    </row>
    <row r="3904" spans="1:13" x14ac:dyDescent="0.55000000000000004">
      <c r="A3904">
        <v>3899</v>
      </c>
      <c r="C3904">
        <f t="shared" si="186"/>
        <v>-0.18412227710108975</v>
      </c>
      <c r="D3904">
        <f t="shared" si="187"/>
        <v>-3.5522275713838734E-4</v>
      </c>
      <c r="E3904" s="2">
        <f t="shared" si="188"/>
        <v>0.22753805698461216</v>
      </c>
      <c r="K3904">
        <v>3899</v>
      </c>
      <c r="L3904" s="14">
        <v>1.8360159468678301E-5</v>
      </c>
      <c r="M3904" s="14">
        <v>0.29288721649899802</v>
      </c>
    </row>
    <row r="3905" spans="1:13" x14ac:dyDescent="0.55000000000000004">
      <c r="A3905">
        <v>3900</v>
      </c>
      <c r="C3905">
        <f t="shared" si="186"/>
        <v>-0.27365776559500443</v>
      </c>
      <c r="D3905">
        <f t="shared" si="187"/>
        <v>-2.2321634287590799E-4</v>
      </c>
      <c r="E3905" s="2">
        <f t="shared" si="188"/>
        <v>0.2579573225236772</v>
      </c>
      <c r="K3905">
        <v>3900</v>
      </c>
      <c r="L3905" s="14">
        <v>-1.76745964977971E-4</v>
      </c>
      <c r="M3905" s="14">
        <v>0.234237226035822</v>
      </c>
    </row>
    <row r="3906" spans="1:13" x14ac:dyDescent="0.55000000000000004">
      <c r="A3906">
        <v>3901</v>
      </c>
      <c r="C3906">
        <f t="shared" si="186"/>
        <v>-0.29451092317283523</v>
      </c>
      <c r="D3906">
        <f t="shared" si="187"/>
        <v>-3.5187331581653031E-5</v>
      </c>
      <c r="E3906" s="2">
        <f t="shared" si="188"/>
        <v>0.16927628435587899</v>
      </c>
      <c r="K3906">
        <v>3901</v>
      </c>
      <c r="L3906" s="14">
        <v>-3.2758496604352302E-4</v>
      </c>
      <c r="M3906" s="14">
        <v>0.11692106920971999</v>
      </c>
    </row>
    <row r="3907" spans="1:13" x14ac:dyDescent="0.55000000000000004">
      <c r="A3907">
        <v>3902</v>
      </c>
      <c r="C3907">
        <f t="shared" si="186"/>
        <v>-0.24144804683281895</v>
      </c>
      <c r="D3907">
        <f t="shared" si="187"/>
        <v>1.6167295825189661E-4</v>
      </c>
      <c r="E3907" s="2">
        <f t="shared" si="188"/>
        <v>4.4846258491906238E-2</v>
      </c>
      <c r="K3907">
        <v>3902</v>
      </c>
      <c r="L3907" s="14">
        <v>-3.9637828017388297E-4</v>
      </c>
      <c r="M3907" s="14">
        <v>-2.9678694725611899E-2</v>
      </c>
    </row>
    <row r="3908" spans="1:13" x14ac:dyDescent="0.55000000000000004">
      <c r="A3908">
        <v>3903</v>
      </c>
      <c r="C3908">
        <f t="shared" si="186"/>
        <v>-0.12778680005878326</v>
      </c>
      <c r="D3908">
        <f t="shared" si="187"/>
        <v>3.1795674335979065E-4</v>
      </c>
      <c r="E3908" s="2">
        <f t="shared" si="188"/>
        <v>1.6857959382439111E-3</v>
      </c>
      <c r="K3908">
        <v>3903</v>
      </c>
      <c r="L3908" s="14">
        <v>-3.6589619508236199E-4</v>
      </c>
      <c r="M3908" s="14">
        <v>-0.168845245453658</v>
      </c>
    </row>
    <row r="3909" spans="1:13" x14ac:dyDescent="0.55000000000000004">
      <c r="A3909">
        <v>3904</v>
      </c>
      <c r="C3909">
        <f t="shared" si="186"/>
        <v>1.7946239995826008E-2</v>
      </c>
      <c r="D3909">
        <f t="shared" si="187"/>
        <v>3.9444008788035666E-4</v>
      </c>
      <c r="E3909" s="2">
        <f t="shared" si="188"/>
        <v>8.0468497003903364E-2</v>
      </c>
      <c r="K3909">
        <v>3904</v>
      </c>
      <c r="L3909" s="14">
        <v>-2.43773138077261E-4</v>
      </c>
      <c r="M3909" s="14">
        <v>-0.265723457017978</v>
      </c>
    </row>
    <row r="3910" spans="1:13" x14ac:dyDescent="0.55000000000000004">
      <c r="A3910">
        <v>3905</v>
      </c>
      <c r="C3910">
        <f t="shared" ref="C3910:C3973" si="189">$D$1*COS($B$2*(A3910-$L$2)+$B$1)</f>
        <v>0.15917515209015359</v>
      </c>
      <c r="D3910">
        <f t="shared" ref="D3910:D3973" si="190">$D$2*COS($B$2*(A3910-$L$3)+$B$3)</f>
        <v>3.7192728448207134E-4</v>
      </c>
      <c r="E3910" s="2">
        <f t="shared" ref="E3910:E3973" si="191">(M3910-C3910)^2</f>
        <v>0.20722955701928514</v>
      </c>
      <c r="K3910">
        <v>3905</v>
      </c>
      <c r="L3910" s="14">
        <v>-6.0595586381950901E-5</v>
      </c>
      <c r="M3910" s="14">
        <v>-0.29604958034349299</v>
      </c>
    </row>
    <row r="3911" spans="1:13" x14ac:dyDescent="0.55000000000000004">
      <c r="A3911">
        <v>3906</v>
      </c>
      <c r="C3911">
        <f t="shared" si="189"/>
        <v>0.26045445615584667</v>
      </c>
      <c r="D3911">
        <f t="shared" si="190"/>
        <v>2.5606857228391435E-4</v>
      </c>
      <c r="E3911" s="2">
        <f t="shared" si="191"/>
        <v>0.26284355689773753</v>
      </c>
      <c r="K3911">
        <v>3906</v>
      </c>
      <c r="L3911" s="14">
        <v>1.37758505830446E-4</v>
      </c>
      <c r="M3911" s="14">
        <v>-0.25222824971371699</v>
      </c>
    </row>
    <row r="3912" spans="1:13" x14ac:dyDescent="0.55000000000000004">
      <c r="A3912">
        <v>3907</v>
      </c>
      <c r="C3912">
        <f t="shared" si="189"/>
        <v>0.29636518167078091</v>
      </c>
      <c r="D3912">
        <f t="shared" si="190"/>
        <v>7.5942045942582664E-5</v>
      </c>
      <c r="E3912" s="2">
        <f t="shared" si="191"/>
        <v>0.19501053430193488</v>
      </c>
      <c r="K3912">
        <v>3907</v>
      </c>
      <c r="L3912" s="14">
        <v>3.0161012566588097E-4</v>
      </c>
      <c r="M3912" s="14">
        <v>-0.14523478923267699</v>
      </c>
    </row>
    <row r="3913" spans="1:13" x14ac:dyDescent="0.55000000000000004">
      <c r="A3913">
        <v>3908</v>
      </c>
      <c r="C3913">
        <f t="shared" si="189"/>
        <v>0.25789449346975268</v>
      </c>
      <c r="D3913">
        <f t="shared" si="190"/>
        <v>-1.2324433320123806E-4</v>
      </c>
      <c r="E3913" s="2">
        <f t="shared" si="191"/>
        <v>6.7475708693135503E-2</v>
      </c>
      <c r="K3913">
        <v>3908</v>
      </c>
      <c r="L3913" s="14">
        <v>3.8992161847491402E-4</v>
      </c>
      <c r="M3913" s="14">
        <v>-1.8663748170920601E-3</v>
      </c>
    </row>
    <row r="3914" spans="1:13" x14ac:dyDescent="0.55000000000000004">
      <c r="A3914">
        <v>3909</v>
      </c>
      <c r="C3914">
        <f t="shared" si="189"/>
        <v>0.15469772339242399</v>
      </c>
      <c r="D3914">
        <f t="shared" si="190"/>
        <v>-2.9149898249597228E-4</v>
      </c>
      <c r="E3914" s="2">
        <f t="shared" si="191"/>
        <v>1.6200805894911035E-4</v>
      </c>
      <c r="K3914">
        <v>3909</v>
      </c>
      <c r="L3914" s="14">
        <v>3.8057482303879598E-4</v>
      </c>
      <c r="M3914" s="14">
        <v>0.14196948474958301</v>
      </c>
    </row>
    <row r="3915" spans="1:13" x14ac:dyDescent="0.55000000000000004">
      <c r="A3915">
        <v>3910</v>
      </c>
      <c r="C3915">
        <f t="shared" si="189"/>
        <v>1.267508551288225E-2</v>
      </c>
      <c r="D3915">
        <f t="shared" si="190"/>
        <v>-3.865935314952518E-4</v>
      </c>
      <c r="E3915" s="2">
        <f t="shared" si="191"/>
        <v>5.6440987647348888E-2</v>
      </c>
      <c r="K3915">
        <v>3910</v>
      </c>
      <c r="L3915" s="14">
        <v>2.7591070225781102E-4</v>
      </c>
      <c r="M3915" s="14">
        <v>0.25024820614598098</v>
      </c>
    </row>
    <row r="3916" spans="1:13" x14ac:dyDescent="0.55000000000000004">
      <c r="A3916">
        <v>3911</v>
      </c>
      <c r="C3916">
        <f t="shared" si="189"/>
        <v>-0.13252873165885992</v>
      </c>
      <c r="D3916">
        <f t="shared" si="190"/>
        <v>-3.8466125283506295E-4</v>
      </c>
      <c r="E3916" s="2">
        <f t="shared" si="191"/>
        <v>0.18350894765176443</v>
      </c>
      <c r="K3916">
        <v>3911</v>
      </c>
      <c r="L3916" s="14">
        <v>1.02143034470624E-4</v>
      </c>
      <c r="M3916" s="14">
        <v>0.29585071188595402</v>
      </c>
    </row>
    <row r="3917" spans="1:13" x14ac:dyDescent="0.55000000000000004">
      <c r="A3917">
        <v>3912</v>
      </c>
      <c r="C3917">
        <f t="shared" si="189"/>
        <v>-0.24447063067039879</v>
      </c>
      <c r="D3917">
        <f t="shared" si="190"/>
        <v>-2.8618710772985632E-4</v>
      </c>
      <c r="E3917" s="2">
        <f t="shared" si="191"/>
        <v>0.26196606123791605</v>
      </c>
      <c r="K3917">
        <v>3912</v>
      </c>
      <c r="L3917" s="14">
        <v>-9.7206989949113004E-5</v>
      </c>
      <c r="M3917" s="14">
        <v>0.267355571509517</v>
      </c>
    </row>
    <row r="3918" spans="1:13" x14ac:dyDescent="0.55000000000000004">
      <c r="A3918">
        <v>3913</v>
      </c>
      <c r="C3918">
        <f t="shared" si="189"/>
        <v>-0.29505555441569792</v>
      </c>
      <c r="D3918">
        <f t="shared" si="190"/>
        <v>-1.1588603093005387E-4</v>
      </c>
      <c r="E3918" s="2">
        <f t="shared" si="191"/>
        <v>0.21804708793320554</v>
      </c>
      <c r="K3918">
        <v>3913</v>
      </c>
      <c r="L3918" s="14">
        <v>-2.7221092070770902E-4</v>
      </c>
      <c r="M3918" s="14">
        <v>0.171899569694966</v>
      </c>
    </row>
    <row r="3919" spans="1:13" x14ac:dyDescent="0.55000000000000004">
      <c r="A3919">
        <v>3914</v>
      </c>
      <c r="C3919">
        <f t="shared" si="189"/>
        <v>-0.27158775328114243</v>
      </c>
      <c r="D3919">
        <f t="shared" si="190"/>
        <v>8.3499996946639413E-5</v>
      </c>
      <c r="E3919" s="2">
        <f t="shared" si="191"/>
        <v>9.3011585085473553E-2</v>
      </c>
      <c r="K3919">
        <v>3914</v>
      </c>
      <c r="L3919" s="14">
        <v>-3.7903793770110501E-4</v>
      </c>
      <c r="M3919" s="14">
        <v>3.33902542628009E-2</v>
      </c>
    </row>
    <row r="3920" spans="1:13" x14ac:dyDescent="0.55000000000000004">
      <c r="A3920">
        <v>3915</v>
      </c>
      <c r="C3920">
        <f t="shared" si="189"/>
        <v>-0.17995715068884666</v>
      </c>
      <c r="D3920">
        <f t="shared" si="190"/>
        <v>2.6192928563278548E-4</v>
      </c>
      <c r="E3920" s="2">
        <f t="shared" si="191"/>
        <v>4.4189646061941036E-3</v>
      </c>
      <c r="K3920">
        <v>3915</v>
      </c>
      <c r="L3920" s="14">
        <v>-3.90932551816604E-4</v>
      </c>
      <c r="M3920" s="14">
        <v>-0.11348185748758199</v>
      </c>
    </row>
    <row r="3921" spans="1:13" x14ac:dyDescent="0.55000000000000004">
      <c r="A3921">
        <v>3916</v>
      </c>
      <c r="C3921">
        <f t="shared" si="189"/>
        <v>-4.3161096469418056E-2</v>
      </c>
      <c r="D3921">
        <f t="shared" si="190"/>
        <v>3.7461984465638067E-4</v>
      </c>
      <c r="E3921" s="2">
        <f t="shared" si="191"/>
        <v>3.5634353608753409E-2</v>
      </c>
      <c r="K3921">
        <v>3916</v>
      </c>
      <c r="L3921" s="14">
        <v>-3.0491568316014901E-4</v>
      </c>
      <c r="M3921" s="14">
        <v>-0.231931734039866</v>
      </c>
    </row>
    <row r="3922" spans="1:13" x14ac:dyDescent="0.55000000000000004">
      <c r="A3922">
        <v>3917</v>
      </c>
      <c r="C3922">
        <f t="shared" si="189"/>
        <v>0.10446748319808752</v>
      </c>
      <c r="D3922">
        <f t="shared" si="190"/>
        <v>3.9328871903147812E-4</v>
      </c>
      <c r="E3922" s="2">
        <f t="shared" si="191"/>
        <v>0.15741877707781449</v>
      </c>
      <c r="K3922">
        <v>3917</v>
      </c>
      <c r="L3922" s="14">
        <v>-1.4253079009666399E-4</v>
      </c>
      <c r="M3922" s="14">
        <v>-0.29229286900184498</v>
      </c>
    </row>
    <row r="3923" spans="1:13" x14ac:dyDescent="0.55000000000000004">
      <c r="A3923">
        <v>3918</v>
      </c>
      <c r="C3923">
        <f t="shared" si="189"/>
        <v>0.22587692658483605</v>
      </c>
      <c r="D3923">
        <f t="shared" si="190"/>
        <v>3.1325041479910245E-4</v>
      </c>
      <c r="E3923" s="2">
        <f t="shared" si="191"/>
        <v>0.25535271715113239</v>
      </c>
      <c r="K3923">
        <v>3918</v>
      </c>
      <c r="L3923" s="14">
        <v>5.5551823543360199E-5</v>
      </c>
      <c r="M3923" s="14">
        <v>-0.27944744166899399</v>
      </c>
    </row>
    <row r="3924" spans="1:13" x14ac:dyDescent="0.55000000000000004">
      <c r="A3924">
        <v>3919</v>
      </c>
      <c r="C3924">
        <f t="shared" si="189"/>
        <v>0.29059602250663591</v>
      </c>
      <c r="D3924">
        <f t="shared" si="190"/>
        <v>1.545928592470013E-4</v>
      </c>
      <c r="E3924" s="2">
        <f t="shared" si="191"/>
        <v>0.23737230908357515</v>
      </c>
      <c r="K3924">
        <v>3919</v>
      </c>
      <c r="L3924" s="14">
        <v>2.3972113835845499E-4</v>
      </c>
      <c r="M3924" s="14">
        <v>-0.19661266900407101</v>
      </c>
    </row>
    <row r="3925" spans="1:13" x14ac:dyDescent="0.55000000000000004">
      <c r="A3925">
        <v>3920</v>
      </c>
      <c r="C3925">
        <f t="shared" si="189"/>
        <v>0.28238164205807298</v>
      </c>
      <c r="D3925">
        <f t="shared" si="190"/>
        <v>-4.2864245414291111E-5</v>
      </c>
      <c r="E3925" s="2">
        <f t="shared" si="191"/>
        <v>0.12035117991253134</v>
      </c>
      <c r="K3925">
        <v>3920</v>
      </c>
      <c r="L3925" s="14">
        <v>3.6385080694969802E-4</v>
      </c>
      <c r="M3925" s="14">
        <v>-6.4535033690630905E-2</v>
      </c>
    </row>
    <row r="3926" spans="1:13" x14ac:dyDescent="0.55000000000000004">
      <c r="A3926">
        <v>3921</v>
      </c>
      <c r="C3926">
        <f t="shared" si="189"/>
        <v>0.20329542158610378</v>
      </c>
      <c r="D3926">
        <f t="shared" si="190"/>
        <v>-2.2956332798587279E-4</v>
      </c>
      <c r="E3926" s="2">
        <f t="shared" si="191"/>
        <v>1.4301677314398116E-2</v>
      </c>
      <c r="K3926">
        <v>3921</v>
      </c>
      <c r="L3926" s="14">
        <v>3.9685178377385299E-4</v>
      </c>
      <c r="M3926" s="14">
        <v>8.3705801156912202E-2</v>
      </c>
    </row>
    <row r="3927" spans="1:13" x14ac:dyDescent="0.55000000000000004">
      <c r="A3927">
        <v>3922</v>
      </c>
      <c r="C3927">
        <f t="shared" si="189"/>
        <v>7.3186335423508705E-2</v>
      </c>
      <c r="D3927">
        <f t="shared" si="190"/>
        <v>-3.5864685404402182E-4</v>
      </c>
      <c r="E3927" s="2">
        <f t="shared" si="191"/>
        <v>1.8987644854080121E-2</v>
      </c>
      <c r="K3927">
        <v>3922</v>
      </c>
      <c r="L3927" s="14">
        <v>3.3045876946211197E-4</v>
      </c>
      <c r="M3927" s="14">
        <v>0.210981998831615</v>
      </c>
    </row>
    <row r="3928" spans="1:13" x14ac:dyDescent="0.55000000000000004">
      <c r="A3928">
        <v>3923</v>
      </c>
      <c r="C3928">
        <f t="shared" si="189"/>
        <v>-7.5290978282750901E-2</v>
      </c>
      <c r="D3928">
        <f t="shared" si="190"/>
        <v>-3.9771757941314931E-4</v>
      </c>
      <c r="E3928" s="2">
        <f t="shared" si="191"/>
        <v>0.13010984597716521</v>
      </c>
      <c r="K3928">
        <v>3923</v>
      </c>
      <c r="L3928" s="14">
        <v>1.8130030632121E-4</v>
      </c>
      <c r="M3928" s="14">
        <v>0.28541644606164102</v>
      </c>
    </row>
    <row r="3929" spans="1:13" x14ac:dyDescent="0.55000000000000004">
      <c r="A3929">
        <v>3924</v>
      </c>
      <c r="C3929">
        <f t="shared" si="189"/>
        <v>-0.20487184345003168</v>
      </c>
      <c r="D3929">
        <f t="shared" si="190"/>
        <v>-3.3696957557225008E-4</v>
      </c>
      <c r="E3929" s="2">
        <f t="shared" si="191"/>
        <v>0.24328413623202283</v>
      </c>
      <c r="K3929">
        <v>3924</v>
      </c>
      <c r="L3929" s="14">
        <v>-1.32659432432849E-5</v>
      </c>
      <c r="M3929" s="14">
        <v>0.288366573780442</v>
      </c>
    </row>
    <row r="3930" spans="1:13" x14ac:dyDescent="0.55000000000000004">
      <c r="A3930">
        <v>3925</v>
      </c>
      <c r="C3930">
        <f t="shared" si="189"/>
        <v>-0.28303419426717713</v>
      </c>
      <c r="D3930">
        <f t="shared" si="190"/>
        <v>-1.9164931101780532E-4</v>
      </c>
      <c r="E3930" s="2">
        <f t="shared" si="191"/>
        <v>0.25213222556752363</v>
      </c>
      <c r="K3930">
        <v>3925</v>
      </c>
      <c r="L3930" s="14">
        <v>-2.0450965502656201E-4</v>
      </c>
      <c r="M3930" s="14">
        <v>0.21909350419958101</v>
      </c>
    </row>
    <row r="3931" spans="1:13" x14ac:dyDescent="0.55000000000000004">
      <c r="A3931">
        <v>3926</v>
      </c>
      <c r="C3931">
        <f t="shared" si="189"/>
        <v>-0.29016092821115591</v>
      </c>
      <c r="D3931">
        <f t="shared" si="190"/>
        <v>1.7708909522573363E-6</v>
      </c>
      <c r="E3931" s="2">
        <f t="shared" si="191"/>
        <v>0.14830819904184209</v>
      </c>
      <c r="K3931">
        <v>3926</v>
      </c>
      <c r="L3931" s="14">
        <v>-3.4453265502264402E-4</v>
      </c>
      <c r="M3931" s="14">
        <v>9.4947107334510297E-2</v>
      </c>
    </row>
    <row r="3932" spans="1:13" x14ac:dyDescent="0.55000000000000004">
      <c r="A3932">
        <v>3927</v>
      </c>
      <c r="C3932">
        <f t="shared" si="189"/>
        <v>-0.22446338528186213</v>
      </c>
      <c r="D3932">
        <f t="shared" si="190"/>
        <v>1.947466366232638E-4</v>
      </c>
      <c r="E3932" s="2">
        <f t="shared" si="191"/>
        <v>2.9406763528507646E-2</v>
      </c>
      <c r="K3932">
        <v>3927</v>
      </c>
      <c r="L3932" s="14">
        <v>-3.9826531424288201E-4</v>
      </c>
      <c r="M3932" s="14">
        <v>-5.2979381571581198E-2</v>
      </c>
    </row>
    <row r="3933" spans="1:13" x14ac:dyDescent="0.55000000000000004">
      <c r="A3933">
        <v>3928</v>
      </c>
      <c r="C3933">
        <f t="shared" si="189"/>
        <v>-0.1024302639595796</v>
      </c>
      <c r="D3933">
        <f t="shared" si="190"/>
        <v>3.3884508143522759E-4</v>
      </c>
      <c r="E3933" s="2">
        <f t="shared" si="191"/>
        <v>7.2601632765038424E-3</v>
      </c>
      <c r="K3933">
        <v>3928</v>
      </c>
      <c r="L3933" s="14">
        <v>-3.52249954852351E-4</v>
      </c>
      <c r="M3933" s="14">
        <v>-0.18763685570284699</v>
      </c>
    </row>
    <row r="3934" spans="1:13" x14ac:dyDescent="0.55000000000000004">
      <c r="A3934">
        <v>3929</v>
      </c>
      <c r="C3934">
        <f t="shared" si="189"/>
        <v>4.5310694555771275E-2</v>
      </c>
      <c r="D3934">
        <f t="shared" si="190"/>
        <v>3.9790055309442862E-4</v>
      </c>
      <c r="E3934" s="2">
        <f t="shared" si="191"/>
        <v>0.102790906669398</v>
      </c>
      <c r="K3934">
        <v>3929</v>
      </c>
      <c r="L3934" s="14">
        <v>-2.18011409068972E-4</v>
      </c>
      <c r="M3934" s="14">
        <v>-0.27529951530878999</v>
      </c>
    </row>
    <row r="3935" spans="1:13" x14ac:dyDescent="0.55000000000000004">
      <c r="A3935">
        <v>3930</v>
      </c>
      <c r="C3935">
        <f t="shared" si="189"/>
        <v>0.1816796238133086</v>
      </c>
      <c r="D3935">
        <f t="shared" si="190"/>
        <v>3.570913730066435E-4</v>
      </c>
      <c r="E3935" s="2">
        <f t="shared" si="191"/>
        <v>0.22628223885392773</v>
      </c>
      <c r="K3935">
        <v>3930</v>
      </c>
      <c r="L3935" s="14">
        <v>-2.91705534396761E-5</v>
      </c>
      <c r="M3935" s="14">
        <v>-0.29401170347144201</v>
      </c>
    </row>
    <row r="3936" spans="1:13" x14ac:dyDescent="0.55000000000000004">
      <c r="A3936">
        <v>3931</v>
      </c>
      <c r="C3936">
        <f t="shared" si="189"/>
        <v>0.27245079699632591</v>
      </c>
      <c r="D3936">
        <f t="shared" si="190"/>
        <v>2.2665978518311735E-4</v>
      </c>
      <c r="E3936" s="2">
        <f t="shared" si="191"/>
        <v>0.2616707505684257</v>
      </c>
      <c r="K3936">
        <v>3931</v>
      </c>
      <c r="L3936" s="14">
        <v>1.6697624825956299E-4</v>
      </c>
      <c r="M3936" s="14">
        <v>-0.23908683658347801</v>
      </c>
    </row>
    <row r="3937" spans="1:13" x14ac:dyDescent="0.55000000000000004">
      <c r="A3937">
        <v>3932</v>
      </c>
      <c r="C3937">
        <f t="shared" si="189"/>
        <v>0.29484256294062566</v>
      </c>
      <c r="D3937">
        <f t="shared" si="190"/>
        <v>3.9341368890708122E-5</v>
      </c>
      <c r="E3937" s="2">
        <f t="shared" si="191"/>
        <v>0.17566471884238569</v>
      </c>
      <c r="K3937">
        <v>3932</v>
      </c>
      <c r="L3937" s="14">
        <v>3.2130281273675299E-4</v>
      </c>
      <c r="M3937" s="14">
        <v>-0.124281188286128</v>
      </c>
    </row>
    <row r="3938" spans="1:13" x14ac:dyDescent="0.55000000000000004">
      <c r="A3938">
        <v>3933</v>
      </c>
      <c r="C3938">
        <f t="shared" si="189"/>
        <v>0.24323506037579543</v>
      </c>
      <c r="D3938">
        <f t="shared" si="190"/>
        <v>-1.578509017453924E-4</v>
      </c>
      <c r="E3938" s="2">
        <f t="shared" si="191"/>
        <v>4.909929434771599E-2</v>
      </c>
      <c r="K3938">
        <v>3933</v>
      </c>
      <c r="L3938" s="14">
        <v>3.9515709454607999E-4</v>
      </c>
      <c r="M3938" s="14">
        <v>2.16514546020018E-2</v>
      </c>
    </row>
    <row r="3939" spans="1:13" x14ac:dyDescent="0.55000000000000004">
      <c r="A3939">
        <v>3934</v>
      </c>
      <c r="C3939">
        <f t="shared" si="189"/>
        <v>0.13058068464491546</v>
      </c>
      <c r="D3939">
        <f t="shared" si="190"/>
        <v>-3.1542592327641098E-4</v>
      </c>
      <c r="E3939" s="2">
        <f t="shared" si="191"/>
        <v>9.9733882655620365E-4</v>
      </c>
      <c r="K3939">
        <v>3934</v>
      </c>
      <c r="L3939" s="14">
        <v>3.7004183064969599E-4</v>
      </c>
      <c r="M3939" s="14">
        <v>0.16216135636918699</v>
      </c>
    </row>
    <row r="3940" spans="1:13" x14ac:dyDescent="0.55000000000000004">
      <c r="A3940">
        <v>3935</v>
      </c>
      <c r="C3940">
        <f t="shared" si="189"/>
        <v>-1.4846690509395239E-2</v>
      </c>
      <c r="D3940">
        <f t="shared" si="190"/>
        <v>-3.9383568671597986E-4</v>
      </c>
      <c r="E3940" s="2">
        <f t="shared" si="191"/>
        <v>7.6675620842755185E-2</v>
      </c>
      <c r="K3940">
        <v>3935</v>
      </c>
      <c r="L3940" s="14">
        <v>2.5224729469423699E-4</v>
      </c>
      <c r="M3940" s="14">
        <v>0.26205694045768901</v>
      </c>
    </row>
    <row r="3941" spans="1:13" x14ac:dyDescent="0.55000000000000004">
      <c r="A3941">
        <v>3936</v>
      </c>
      <c r="C3941">
        <f t="shared" si="189"/>
        <v>-0.15654785928742232</v>
      </c>
      <c r="D3941">
        <f t="shared" si="190"/>
        <v>-3.7340099418845392E-4</v>
      </c>
      <c r="E3941" s="2">
        <f t="shared" si="191"/>
        <v>0.20508815505220207</v>
      </c>
      <c r="K3941">
        <v>3936</v>
      </c>
      <c r="L3941" s="14">
        <v>7.12758589539959E-5</v>
      </c>
      <c r="M3941" s="14">
        <v>0.296318738125328</v>
      </c>
    </row>
    <row r="3942" spans="1:13" x14ac:dyDescent="0.55000000000000004">
      <c r="A3942">
        <v>3937</v>
      </c>
      <c r="C3942">
        <f t="shared" si="189"/>
        <v>-0.25895881515351588</v>
      </c>
      <c r="D3942">
        <f t="shared" si="190"/>
        <v>-2.5925052278852502E-4</v>
      </c>
      <c r="E3942" s="2">
        <f t="shared" si="191"/>
        <v>0.26555932458800396</v>
      </c>
      <c r="K3942">
        <v>3937</v>
      </c>
      <c r="L3942" s="14">
        <v>-1.27547057824601E-4</v>
      </c>
      <c r="M3942" s="14">
        <v>0.25636566960148199</v>
      </c>
    </row>
    <row r="3943" spans="1:13" x14ac:dyDescent="0.55000000000000004">
      <c r="A3943">
        <v>3938</v>
      </c>
      <c r="C3943">
        <f t="shared" si="189"/>
        <v>-0.29637656683480545</v>
      </c>
      <c r="D3943">
        <f t="shared" si="190"/>
        <v>-8.0033634736113927E-5</v>
      </c>
      <c r="E3943" s="2">
        <f t="shared" si="191"/>
        <v>0.20122473016641321</v>
      </c>
      <c r="K3943">
        <v>3938</v>
      </c>
      <c r="L3943" s="14">
        <v>-2.9442502272652402E-4</v>
      </c>
      <c r="M3943" s="14">
        <v>0.152204228748792</v>
      </c>
    </row>
    <row r="3944" spans="1:13" x14ac:dyDescent="0.55000000000000004">
      <c r="A3944">
        <v>3939</v>
      </c>
      <c r="C3944">
        <f t="shared" si="189"/>
        <v>-0.25941004736395656</v>
      </c>
      <c r="D3944">
        <f t="shared" si="190"/>
        <v>1.1927000865712817E-4</v>
      </c>
      <c r="E3944" s="2">
        <f t="shared" si="191"/>
        <v>7.2539910427510318E-2</v>
      </c>
      <c r="K3944">
        <v>3939</v>
      </c>
      <c r="L3944" s="14">
        <v>-3.8756241420635101E-4</v>
      </c>
      <c r="M3944" s="14">
        <v>9.9222945994814696E-3</v>
      </c>
    </row>
    <row r="3945" spans="1:13" x14ac:dyDescent="0.55000000000000004">
      <c r="A3945">
        <v>3940</v>
      </c>
      <c r="C3945">
        <f t="shared" si="189"/>
        <v>-0.15733707393470678</v>
      </c>
      <c r="D3945">
        <f t="shared" si="190"/>
        <v>2.8863939389258005E-4</v>
      </c>
      <c r="E3945" s="2">
        <f t="shared" si="191"/>
        <v>5.0590509546985616E-4</v>
      </c>
      <c r="K3945">
        <v>3940</v>
      </c>
      <c r="L3945" s="14">
        <v>-3.8363239478552801E-4</v>
      </c>
      <c r="M3945" s="14">
        <v>-0.13484473978571601</v>
      </c>
    </row>
    <row r="3946" spans="1:13" x14ac:dyDescent="0.55000000000000004">
      <c r="A3946">
        <v>3941</v>
      </c>
      <c r="C3946">
        <f t="shared" si="189"/>
        <v>-1.5775811350226206E-2</v>
      </c>
      <c r="D3946">
        <f t="shared" si="190"/>
        <v>3.8556637529668349E-4</v>
      </c>
      <c r="E3946" s="2">
        <f t="shared" si="191"/>
        <v>5.2929104165630188E-2</v>
      </c>
      <c r="K3946">
        <v>3941</v>
      </c>
      <c r="L3946" s="14">
        <v>-2.8361926220807099E-4</v>
      </c>
      <c r="M3946" s="14">
        <v>-0.24583907257554699</v>
      </c>
    </row>
    <row r="3947" spans="1:13" x14ac:dyDescent="0.55000000000000004">
      <c r="A3947">
        <v>3942</v>
      </c>
      <c r="C3947">
        <f t="shared" si="189"/>
        <v>0.12974484735350328</v>
      </c>
      <c r="D3947">
        <f t="shared" si="190"/>
        <v>3.8572432359639501E-4</v>
      </c>
      <c r="E3947" s="2">
        <f t="shared" si="191"/>
        <v>0.18063038216992508</v>
      </c>
      <c r="K3947">
        <v>3942</v>
      </c>
      <c r="L3947" s="14">
        <v>-1.12571925964436E-4</v>
      </c>
      <c r="M3947" s="14">
        <v>-0.29526148456394602</v>
      </c>
    </row>
    <row r="3948" spans="1:13" x14ac:dyDescent="0.55000000000000004">
      <c r="A3948">
        <v>3943</v>
      </c>
      <c r="C3948">
        <f t="shared" si="189"/>
        <v>0.24270228417804759</v>
      </c>
      <c r="D3948">
        <f t="shared" si="190"/>
        <v>2.8907359709777751E-4</v>
      </c>
      <c r="E3948" s="2">
        <f t="shared" si="191"/>
        <v>0.26361663931078666</v>
      </c>
      <c r="K3948">
        <v>3943</v>
      </c>
      <c r="L3948" s="14">
        <v>8.6669747482520995E-5</v>
      </c>
      <c r="M3948" s="14">
        <v>-0.27073382607403301</v>
      </c>
    </row>
    <row r="3949" spans="1:13" x14ac:dyDescent="0.55000000000000004">
      <c r="A3949">
        <v>3944</v>
      </c>
      <c r="C3949">
        <f t="shared" si="189"/>
        <v>0.29474656343214578</v>
      </c>
      <c r="D3949">
        <f t="shared" si="190"/>
        <v>1.1987149091558437E-4</v>
      </c>
      <c r="E3949" s="2">
        <f t="shared" si="191"/>
        <v>0.22386691471533945</v>
      </c>
      <c r="K3949">
        <v>3944</v>
      </c>
      <c r="L3949" s="14">
        <v>2.6420444501240099E-4</v>
      </c>
      <c r="M3949" s="14">
        <v>-0.17839920133315301</v>
      </c>
    </row>
    <row r="3950" spans="1:13" x14ac:dyDescent="0.55000000000000004">
      <c r="A3950">
        <v>3945</v>
      </c>
      <c r="C3950">
        <f t="shared" si="189"/>
        <v>0.272815668030227</v>
      </c>
      <c r="D3950">
        <f t="shared" si="190"/>
        <v>-7.9415832793030525E-5</v>
      </c>
      <c r="E3950" s="2">
        <f t="shared" si="191"/>
        <v>9.8721048010581486E-2</v>
      </c>
      <c r="K3950">
        <v>3945</v>
      </c>
      <c r="L3950" s="14">
        <v>3.7556750028354001E-4</v>
      </c>
      <c r="M3950" s="14">
        <v>-4.1383389910088102E-2</v>
      </c>
    </row>
    <row r="3951" spans="1:13" x14ac:dyDescent="0.55000000000000004">
      <c r="A3951">
        <v>3946</v>
      </c>
      <c r="C3951">
        <f t="shared" si="189"/>
        <v>0.18241379045095948</v>
      </c>
      <c r="D3951">
        <f t="shared" si="190"/>
        <v>-2.5877145642629523E-4</v>
      </c>
      <c r="E3951" s="2">
        <f t="shared" si="191"/>
        <v>5.8395032068173577E-3</v>
      </c>
      <c r="K3951">
        <v>3946</v>
      </c>
      <c r="L3951" s="14">
        <v>3.9286734525704201E-4</v>
      </c>
      <c r="M3951" s="14">
        <v>0.105997148239872</v>
      </c>
    </row>
    <row r="3952" spans="1:13" x14ac:dyDescent="0.55000000000000004">
      <c r="A3952">
        <v>3947</v>
      </c>
      <c r="C3952">
        <f t="shared" si="189"/>
        <v>4.6229896446126392E-2</v>
      </c>
      <c r="D3952">
        <f t="shared" si="190"/>
        <v>-3.7318089896607977E-4</v>
      </c>
      <c r="E3952" s="2">
        <f t="shared" si="191"/>
        <v>3.2616412954997474E-2</v>
      </c>
      <c r="K3952">
        <v>3947</v>
      </c>
      <c r="L3952" s="14">
        <v>3.1177112643884601E-4</v>
      </c>
      <c r="M3952" s="14">
        <v>0.22683004305458701</v>
      </c>
    </row>
    <row r="3953" spans="1:13" x14ac:dyDescent="0.55000000000000004">
      <c r="A3953">
        <v>3948</v>
      </c>
      <c r="C3953">
        <f t="shared" si="189"/>
        <v>-0.1015567271157585</v>
      </c>
      <c r="D3953">
        <f t="shared" si="190"/>
        <v>-3.9392980189503345E-4</v>
      </c>
      <c r="E3953" s="2">
        <f t="shared" si="191"/>
        <v>0.15398456707775038</v>
      </c>
      <c r="K3953">
        <v>3948</v>
      </c>
      <c r="L3953" s="14">
        <v>1.5258989491638599E-4</v>
      </c>
      <c r="M3953" s="14">
        <v>0.29085194643485301</v>
      </c>
    </row>
    <row r="3954" spans="1:13" x14ac:dyDescent="0.55000000000000004">
      <c r="A3954">
        <v>3949</v>
      </c>
      <c r="C3954">
        <f t="shared" si="189"/>
        <v>-0.2238547528196774</v>
      </c>
      <c r="D3954">
        <f t="shared" si="190"/>
        <v>-3.1581062793074475E-4</v>
      </c>
      <c r="E3954" s="2">
        <f t="shared" si="191"/>
        <v>0.25591753718150739</v>
      </c>
      <c r="K3954">
        <v>3949</v>
      </c>
      <c r="L3954" s="14">
        <v>-4.4808422386866601E-5</v>
      </c>
      <c r="M3954" s="14">
        <v>0.28202817551602699</v>
      </c>
    </row>
    <row r="3955" spans="1:13" x14ac:dyDescent="0.55000000000000004">
      <c r="A3955">
        <v>3950</v>
      </c>
      <c r="C3955">
        <f t="shared" si="189"/>
        <v>-0.28996995404966147</v>
      </c>
      <c r="D3955">
        <f t="shared" si="190"/>
        <v>-1.5842964311569934E-4</v>
      </c>
      <c r="E3955" s="2">
        <f t="shared" si="191"/>
        <v>0.24259432421941188</v>
      </c>
      <c r="K3955">
        <v>3950</v>
      </c>
      <c r="L3955" s="14">
        <v>-2.3098419233205699E-4</v>
      </c>
      <c r="M3955" s="14">
        <v>0.20256869846343001</v>
      </c>
    </row>
    <row r="3956" spans="1:13" x14ac:dyDescent="0.55000000000000004">
      <c r="A3956">
        <v>3951</v>
      </c>
      <c r="C3956">
        <f t="shared" si="189"/>
        <v>-0.28330880889548576</v>
      </c>
      <c r="D3956">
        <f t="shared" si="190"/>
        <v>3.8713842686590301E-5</v>
      </c>
      <c r="E3956" s="2">
        <f t="shared" si="191"/>
        <v>0.12651071171765119</v>
      </c>
      <c r="K3956">
        <v>3951</v>
      </c>
      <c r="L3956" s="14">
        <v>-3.5930853838578498E-4</v>
      </c>
      <c r="M3956" s="14">
        <v>7.2374634235693999E-2</v>
      </c>
    </row>
    <row r="3957" spans="1:13" x14ac:dyDescent="0.55000000000000004">
      <c r="A3957">
        <v>3952</v>
      </c>
      <c r="C3957">
        <f t="shared" si="189"/>
        <v>-0.20554312438486158</v>
      </c>
      <c r="D3957">
        <f t="shared" si="190"/>
        <v>2.26140970000262E-4</v>
      </c>
      <c r="E3957" s="2">
        <f t="shared" si="191"/>
        <v>1.679538714417796E-2</v>
      </c>
      <c r="K3957">
        <v>3952</v>
      </c>
      <c r="L3957" s="14">
        <v>-3.9764183201244501E-4</v>
      </c>
      <c r="M3957" s="14">
        <v>-7.5946106116006495E-2</v>
      </c>
    </row>
    <row r="3958" spans="1:13" x14ac:dyDescent="0.55000000000000004">
      <c r="A3958">
        <v>3953</v>
      </c>
      <c r="C3958">
        <f t="shared" si="189"/>
        <v>-7.6190448158939175E-2</v>
      </c>
      <c r="D3958">
        <f t="shared" si="190"/>
        <v>3.5681148051730673E-4</v>
      </c>
      <c r="E3958" s="2">
        <f t="shared" si="191"/>
        <v>1.6655251073105767E-2</v>
      </c>
      <c r="K3958">
        <v>3953</v>
      </c>
      <c r="L3958" s="14">
        <v>-3.3638326202075101E-4</v>
      </c>
      <c r="M3958" s="14">
        <v>-0.205245673055515</v>
      </c>
    </row>
    <row r="3959" spans="1:13" x14ac:dyDescent="0.55000000000000004">
      <c r="A3959">
        <v>3954</v>
      </c>
      <c r="C3959">
        <f t="shared" si="189"/>
        <v>7.2284424585562945E-2</v>
      </c>
      <c r="D3959">
        <f t="shared" si="190"/>
        <v>3.9792983041390077E-4</v>
      </c>
      <c r="E3959" s="2">
        <f t="shared" si="191"/>
        <v>0.12632665517938704</v>
      </c>
      <c r="K3959">
        <v>3954</v>
      </c>
      <c r="L3959" s="14">
        <v>-1.9087541728570099E-4</v>
      </c>
      <c r="M3959" s="14">
        <v>-0.28314018792655199</v>
      </c>
    </row>
    <row r="3960" spans="1:13" x14ac:dyDescent="0.55000000000000004">
      <c r="A3960">
        <v>3955</v>
      </c>
      <c r="C3960">
        <f t="shared" si="189"/>
        <v>0.20261743039595109</v>
      </c>
      <c r="D3960">
        <f t="shared" si="190"/>
        <v>3.3917618057320277E-4</v>
      </c>
      <c r="E3960" s="2">
        <f t="shared" si="191"/>
        <v>0.24279065450766601</v>
      </c>
      <c r="K3960">
        <v>3955</v>
      </c>
      <c r="L3960" s="14">
        <v>2.4383598136753199E-6</v>
      </c>
      <c r="M3960" s="14">
        <v>-0.29012048625717801</v>
      </c>
    </row>
    <row r="3961" spans="1:13" x14ac:dyDescent="0.55000000000000004">
      <c r="A3961">
        <v>3956</v>
      </c>
      <c r="C3961">
        <f t="shared" si="189"/>
        <v>0.2820977320135214</v>
      </c>
      <c r="D3961">
        <f t="shared" si="190"/>
        <v>1.9529645867526316E-4</v>
      </c>
      <c r="E3961" s="2">
        <f t="shared" si="191"/>
        <v>0.25657876087387599</v>
      </c>
      <c r="K3961">
        <v>3956</v>
      </c>
      <c r="L3961" s="14">
        <v>1.9514143457122999E-4</v>
      </c>
      <c r="M3961" s="14">
        <v>-0.22443830902785999</v>
      </c>
    </row>
    <row r="3962" spans="1:13" x14ac:dyDescent="0.55000000000000004">
      <c r="A3962">
        <v>3957</v>
      </c>
      <c r="C3962">
        <f t="shared" si="189"/>
        <v>0.29077744904451225</v>
      </c>
      <c r="D3962">
        <f t="shared" si="190"/>
        <v>2.4014421754566458E-6</v>
      </c>
      <c r="E3962" s="2">
        <f t="shared" si="191"/>
        <v>0.15470189206539858</v>
      </c>
      <c r="K3962">
        <v>3957</v>
      </c>
      <c r="L3962" s="14">
        <v>3.3897012647084802E-4</v>
      </c>
      <c r="M3962" s="14">
        <v>-0.102544164988328</v>
      </c>
    </row>
    <row r="3963" spans="1:13" x14ac:dyDescent="0.55000000000000004">
      <c r="A3963">
        <v>3958</v>
      </c>
      <c r="C3963">
        <f t="shared" si="189"/>
        <v>0.2264781554683078</v>
      </c>
      <c r="D3963">
        <f t="shared" si="190"/>
        <v>-1.9109628569453081E-4</v>
      </c>
      <c r="E3963" s="2">
        <f t="shared" si="191"/>
        <v>3.2922416545507607E-2</v>
      </c>
      <c r="K3963">
        <v>3958</v>
      </c>
      <c r="L3963" s="14">
        <v>3.9790164737784202E-4</v>
      </c>
      <c r="M3963" s="14">
        <v>4.5032801310347599E-2</v>
      </c>
    </row>
    <row r="3964" spans="1:13" x14ac:dyDescent="0.55000000000000004">
      <c r="A3964">
        <v>3959</v>
      </c>
      <c r="C3964">
        <f t="shared" si="189"/>
        <v>0.10533761865030263</v>
      </c>
      <c r="D3964">
        <f t="shared" si="190"/>
        <v>-3.3663287384529502E-4</v>
      </c>
      <c r="E3964" s="2">
        <f t="shared" si="191"/>
        <v>5.774997528614133E-3</v>
      </c>
      <c r="K3964">
        <v>3959</v>
      </c>
      <c r="L3964" s="14">
        <v>3.5717623229644002E-4</v>
      </c>
      <c r="M3964" s="14">
        <v>0.181331023157629</v>
      </c>
    </row>
    <row r="3965" spans="1:13" x14ac:dyDescent="0.55000000000000004">
      <c r="A3965">
        <v>3960</v>
      </c>
      <c r="C3965">
        <f t="shared" si="189"/>
        <v>-4.2240440108098951E-2</v>
      </c>
      <c r="D3965">
        <f t="shared" si="190"/>
        <v>-3.9768170631887019E-4</v>
      </c>
      <c r="E3965" s="2">
        <f t="shared" si="191"/>
        <v>9.8881447335995423E-2</v>
      </c>
      <c r="K3965">
        <v>3960</v>
      </c>
      <c r="L3965" s="14">
        <v>2.26993814075913E-4</v>
      </c>
      <c r="M3965" s="14">
        <v>0.27221376535908098</v>
      </c>
    </row>
    <row r="3966" spans="1:13" x14ac:dyDescent="0.55000000000000004">
      <c r="A3966">
        <v>3961</v>
      </c>
      <c r="C3966">
        <f t="shared" si="189"/>
        <v>-0.17921703875548275</v>
      </c>
      <c r="D3966">
        <f t="shared" si="190"/>
        <v>-3.5892081297293375E-4</v>
      </c>
      <c r="E3966" s="2">
        <f t="shared" si="191"/>
        <v>0.22480487071981253</v>
      </c>
      <c r="K3966">
        <v>3961</v>
      </c>
      <c r="L3966" s="14">
        <v>3.9959386952684699E-5</v>
      </c>
      <c r="M3966" s="14">
        <v>0.29491888133475103</v>
      </c>
    </row>
    <row r="3967" spans="1:13" x14ac:dyDescent="0.55000000000000004">
      <c r="A3967">
        <v>3962</v>
      </c>
      <c r="C3967">
        <f t="shared" si="189"/>
        <v>-0.27121393827282075</v>
      </c>
      <c r="D3967">
        <f t="shared" si="190"/>
        <v>-2.3007836102141943E-4</v>
      </c>
      <c r="E3967" s="2">
        <f t="shared" si="191"/>
        <v>0.26519788306846048</v>
      </c>
      <c r="K3967">
        <v>3962</v>
      </c>
      <c r="L3967" s="14">
        <v>-1.5708311652288401E-4</v>
      </c>
      <c r="M3967" s="14">
        <v>0.243759733936216</v>
      </c>
    </row>
    <row r="3968" spans="1:13" x14ac:dyDescent="0.55000000000000004">
      <c r="A3968">
        <v>3963</v>
      </c>
      <c r="C3968">
        <f t="shared" si="189"/>
        <v>-0.29514185601990861</v>
      </c>
      <c r="D3968">
        <f t="shared" si="190"/>
        <v>-4.3491090120585298E-5</v>
      </c>
      <c r="E3968" s="2">
        <f t="shared" si="191"/>
        <v>0.18206546977767343</v>
      </c>
      <c r="K3968">
        <v>3963</v>
      </c>
      <c r="L3968" s="14">
        <v>-3.1478317899238798E-4</v>
      </c>
      <c r="M3968" s="14">
        <v>0.13154944899775101</v>
      </c>
    </row>
    <row r="3969" spans="1:13" x14ac:dyDescent="0.55000000000000004">
      <c r="A3969">
        <v>3964</v>
      </c>
      <c r="C3969">
        <f t="shared" si="189"/>
        <v>-0.24499538900392862</v>
      </c>
      <c r="D3969">
        <f t="shared" si="190"/>
        <v>1.5401152767839958E-4</v>
      </c>
      <c r="E3969" s="2">
        <f t="shared" si="191"/>
        <v>5.3540025905952499E-2</v>
      </c>
      <c r="K3969">
        <v>3964</v>
      </c>
      <c r="L3969" s="14">
        <v>-3.9364384151017702E-4</v>
      </c>
      <c r="M3969" s="14">
        <v>-1.3608211515735699E-2</v>
      </c>
    </row>
    <row r="3970" spans="1:13" x14ac:dyDescent="0.55000000000000004">
      <c r="A3970">
        <v>3965</v>
      </c>
      <c r="C3970">
        <f t="shared" si="189"/>
        <v>-0.13336024344082426</v>
      </c>
      <c r="D3970">
        <f t="shared" si="190"/>
        <v>3.1286049833841452E-4</v>
      </c>
      <c r="E3970" s="2">
        <f t="shared" si="191"/>
        <v>4.838841811124921E-4</v>
      </c>
      <c r="K3970">
        <v>3965</v>
      </c>
      <c r="L3970" s="14">
        <v>-3.7391396193263801E-4</v>
      </c>
      <c r="M3970" s="14">
        <v>-0.15535761103589099</v>
      </c>
    </row>
    <row r="3971" spans="1:13" x14ac:dyDescent="0.55000000000000004">
      <c r="A3971">
        <v>3966</v>
      </c>
      <c r="C3971">
        <f t="shared" si="189"/>
        <v>1.1745512215033196E-2</v>
      </c>
      <c r="D3971">
        <f t="shared" si="190"/>
        <v>3.9318807849154973E-4</v>
      </c>
      <c r="E3971" s="2">
        <f t="shared" si="191"/>
        <v>7.2868815807588458E-2</v>
      </c>
      <c r="K3971">
        <v>3966</v>
      </c>
      <c r="L3971" s="14">
        <v>-2.6053501099525099E-4</v>
      </c>
      <c r="M3971" s="14">
        <v>-0.25819673310345798</v>
      </c>
    </row>
    <row r="3972" spans="1:13" x14ac:dyDescent="0.55000000000000004">
      <c r="A3972">
        <v>3967</v>
      </c>
      <c r="C3972">
        <f t="shared" si="189"/>
        <v>0.15390339187882818</v>
      </c>
      <c r="D3972">
        <f t="shared" si="190"/>
        <v>3.748337386913953E-4</v>
      </c>
      <c r="E3972" s="2">
        <f t="shared" si="191"/>
        <v>0.20274512028992461</v>
      </c>
      <c r="K3972">
        <v>3967</v>
      </c>
      <c r="L3972" s="14">
        <v>-8.1903450312235097E-5</v>
      </c>
      <c r="M3972" s="14">
        <v>-0.29636888162901798</v>
      </c>
    </row>
    <row r="3973" spans="1:13" x14ac:dyDescent="0.55000000000000004">
      <c r="A3973">
        <v>3968</v>
      </c>
      <c r="C3973">
        <f t="shared" si="189"/>
        <v>0.25743476420929751</v>
      </c>
      <c r="D3973">
        <f t="shared" si="190"/>
        <v>2.6240403134848754E-4</v>
      </c>
      <c r="E3973" s="2">
        <f t="shared" si="191"/>
        <v>0.26806337403792163</v>
      </c>
      <c r="K3973">
        <v>3968</v>
      </c>
      <c r="L3973" s="14">
        <v>1.17241337593598E-4</v>
      </c>
      <c r="M3973" s="14">
        <v>-0.26031360521152602</v>
      </c>
    </row>
    <row r="3974" spans="1:13" x14ac:dyDescent="0.55000000000000004">
      <c r="A3974">
        <v>3969</v>
      </c>
      <c r="C3974">
        <f t="shared" ref="C3974:C4037" si="192">$D$1*COS($B$2*(A3974-$L$2)+$B$1)</f>
        <v>0.29635543701751671</v>
      </c>
      <c r="D3974">
        <f t="shared" ref="D3974:D4037" si="193">$D$2*COS($B$2*(A3974-$L$3)+$B$3)</f>
        <v>8.4116443175233333E-5</v>
      </c>
      <c r="E3974" s="2">
        <f t="shared" ref="E3974:E4037" si="194">(M3974-C3974)^2</f>
        <v>0.20740428731399696</v>
      </c>
      <c r="K3974">
        <v>3969</v>
      </c>
      <c r="L3974" s="14">
        <v>2.8702230518666002E-4</v>
      </c>
      <c r="M3974" s="14">
        <v>-0.159061171500439</v>
      </c>
    </row>
    <row r="3975" spans="1:13" x14ac:dyDescent="0.55000000000000004">
      <c r="A3975">
        <v>3970</v>
      </c>
      <c r="C3975">
        <f t="shared" si="192"/>
        <v>0.26089714181233586</v>
      </c>
      <c r="D3975">
        <f t="shared" si="193"/>
        <v>-1.1528259919828828E-4</v>
      </c>
      <c r="E3975" s="2">
        <f t="shared" si="194"/>
        <v>7.7767373948260082E-2</v>
      </c>
      <c r="K3975">
        <v>3970</v>
      </c>
      <c r="L3975" s="14">
        <v>3.8491675588860899E-4</v>
      </c>
      <c r="M3975" s="14">
        <v>-1.7970880643197899E-2</v>
      </c>
    </row>
    <row r="3976" spans="1:13" x14ac:dyDescent="0.55000000000000004">
      <c r="A3976">
        <v>3971</v>
      </c>
      <c r="C3976">
        <f t="shared" si="192"/>
        <v>0.15995916328769738</v>
      </c>
      <c r="D3976">
        <f t="shared" si="193"/>
        <v>-2.8574813914025959E-4</v>
      </c>
      <c r="E3976" s="2">
        <f t="shared" si="194"/>
        <v>1.045800218973151E-3</v>
      </c>
      <c r="K3976">
        <v>3971</v>
      </c>
      <c r="L3976" s="14">
        <v>3.8640641722805999E-4</v>
      </c>
      <c r="M3976" s="14">
        <v>0.12762032875438201</v>
      </c>
    </row>
    <row r="3977" spans="1:13" x14ac:dyDescent="0.55000000000000004">
      <c r="A3977">
        <v>3972</v>
      </c>
      <c r="C3977">
        <f t="shared" si="192"/>
        <v>1.8874806449485724E-2</v>
      </c>
      <c r="D3977">
        <f t="shared" si="193"/>
        <v>-3.8449691925090013E-4</v>
      </c>
      <c r="E3977" s="2">
        <f t="shared" si="194"/>
        <v>4.944994177707298E-2</v>
      </c>
      <c r="K3977">
        <v>3972</v>
      </c>
      <c r="L3977" s="14">
        <v>2.91118194281359E-4</v>
      </c>
      <c r="M3977" s="14">
        <v>0.24124823511638599</v>
      </c>
    </row>
    <row r="3978" spans="1:13" x14ac:dyDescent="0.55000000000000004">
      <c r="A3978">
        <v>3973</v>
      </c>
      <c r="C3978">
        <f t="shared" si="192"/>
        <v>-0.12694672895624542</v>
      </c>
      <c r="D3978">
        <f t="shared" si="193"/>
        <v>-3.8674507718226619E-4</v>
      </c>
      <c r="E3978" s="2">
        <f t="shared" si="194"/>
        <v>0.17757859492760311</v>
      </c>
      <c r="K3978">
        <v>3973</v>
      </c>
      <c r="L3978" s="14">
        <v>1.2291761361072701E-4</v>
      </c>
      <c r="M3978" s="14">
        <v>0.29445402439809198</v>
      </c>
    </row>
    <row r="3979" spans="1:13" x14ac:dyDescent="0.55000000000000004">
      <c r="A3979">
        <v>3974</v>
      </c>
      <c r="C3979">
        <f t="shared" si="192"/>
        <v>-0.24090731122084569</v>
      </c>
      <c r="D3979">
        <f t="shared" si="193"/>
        <v>-2.9192837268105729E-4</v>
      </c>
      <c r="E3979" s="2">
        <f t="shared" si="194"/>
        <v>0.26503889912177786</v>
      </c>
      <c r="K3979">
        <v>3974</v>
      </c>
      <c r="L3979" s="14">
        <v>-7.6068445914226297E-5</v>
      </c>
      <c r="M3979" s="14">
        <v>0.27391197660914401</v>
      </c>
    </row>
    <row r="3980" spans="1:13" x14ac:dyDescent="0.55000000000000004">
      <c r="A3980">
        <v>3975</v>
      </c>
      <c r="C3980">
        <f t="shared" si="192"/>
        <v>-0.29440523629222953</v>
      </c>
      <c r="D3980">
        <f t="shared" si="193"/>
        <v>-1.2384379999876436E-4</v>
      </c>
      <c r="E3980" s="2">
        <f t="shared" si="194"/>
        <v>0.22960600812441928</v>
      </c>
      <c r="K3980">
        <v>3975</v>
      </c>
      <c r="L3980" s="14">
        <v>-2.5600269126558299E-4</v>
      </c>
      <c r="M3980" s="14">
        <v>0.18476697505189599</v>
      </c>
    </row>
    <row r="3981" spans="1:13" x14ac:dyDescent="0.55000000000000004">
      <c r="A3981">
        <v>3976</v>
      </c>
      <c r="C3981">
        <f t="shared" si="192"/>
        <v>-0.27401365262508931</v>
      </c>
      <c r="D3981">
        <f t="shared" si="193"/>
        <v>7.5322956060190591E-5</v>
      </c>
      <c r="E3981" s="2">
        <f t="shared" si="194"/>
        <v>0.10456142509614474</v>
      </c>
      <c r="K3981">
        <v>3976</v>
      </c>
      <c r="L3981" s="14">
        <v>-3.71819474464076E-4</v>
      </c>
      <c r="M3981" s="14">
        <v>4.9345938381803102E-2</v>
      </c>
    </row>
    <row r="3982" spans="1:13" x14ac:dyDescent="0.55000000000000004">
      <c r="A3982">
        <v>3977</v>
      </c>
      <c r="C3982">
        <f t="shared" si="192"/>
        <v>-0.18485041789882406</v>
      </c>
      <c r="D3982">
        <f t="shared" si="193"/>
        <v>2.5558523783273247E-4</v>
      </c>
      <c r="E3982" s="2">
        <f t="shared" si="194"/>
        <v>7.4677809193532257E-3</v>
      </c>
      <c r="K3982">
        <v>3977</v>
      </c>
      <c r="L3982" s="14">
        <v>-3.9451176368248E-4</v>
      </c>
      <c r="M3982" s="14">
        <v>-9.8434094675990597E-2</v>
      </c>
    </row>
    <row r="3983" spans="1:13" x14ac:dyDescent="0.55000000000000004">
      <c r="A3983">
        <v>3978</v>
      </c>
      <c r="C3983">
        <f t="shared" si="192"/>
        <v>-4.9293624617610707E-2</v>
      </c>
      <c r="D3983">
        <f t="shared" si="193"/>
        <v>3.7170101221861923E-4</v>
      </c>
      <c r="E3983" s="2">
        <f t="shared" si="194"/>
        <v>2.9675944599775475E-2</v>
      </c>
      <c r="K3983">
        <v>3978</v>
      </c>
      <c r="L3983" s="14">
        <v>-3.18396134313304E-4</v>
      </c>
      <c r="M3983" s="14">
        <v>-0.22156069808139101</v>
      </c>
    </row>
    <row r="3984" spans="1:13" x14ac:dyDescent="0.55000000000000004">
      <c r="A3984">
        <v>3979</v>
      </c>
      <c r="C3984">
        <f t="shared" si="192"/>
        <v>9.8634829413423469E-2</v>
      </c>
      <c r="D3984">
        <f t="shared" si="193"/>
        <v>3.9452766737372018E-4</v>
      </c>
      <c r="E3984" s="2">
        <f t="shared" si="194"/>
        <v>0.15041279117359441</v>
      </c>
      <c r="K3984">
        <v>3979</v>
      </c>
      <c r="L3984" s="14">
        <v>-1.62536217919142E-4</v>
      </c>
      <c r="M3984" s="14">
        <v>-0.28919605018952199</v>
      </c>
    </row>
    <row r="3985" spans="1:13" x14ac:dyDescent="0.55000000000000004">
      <c r="A3985">
        <v>3980</v>
      </c>
      <c r="C3985">
        <f t="shared" si="192"/>
        <v>0.22180802032105726</v>
      </c>
      <c r="D3985">
        <f t="shared" si="193"/>
        <v>3.1833619400246113E-4</v>
      </c>
      <c r="E3985" s="2">
        <f t="shared" si="194"/>
        <v>0.25624702300337254</v>
      </c>
      <c r="K3985">
        <v>3980</v>
      </c>
      <c r="L3985" s="14">
        <v>3.4031902554362702E-5</v>
      </c>
      <c r="M3985" s="14">
        <v>-0.28440045748563902</v>
      </c>
    </row>
    <row r="3986" spans="1:13" x14ac:dyDescent="0.55000000000000004">
      <c r="A3986">
        <v>3981</v>
      </c>
      <c r="C3986">
        <f t="shared" si="192"/>
        <v>0.28931207347021182</v>
      </c>
      <c r="D3986">
        <f t="shared" si="193"/>
        <v>1.6224904593115341E-4</v>
      </c>
      <c r="E3986" s="2">
        <f t="shared" si="194"/>
        <v>0.24769242898412241</v>
      </c>
      <c r="K3986">
        <v>3981</v>
      </c>
      <c r="L3986" s="14">
        <v>2.22076521914531E-4</v>
      </c>
      <c r="M3986" s="14">
        <v>-0.20837500591212699</v>
      </c>
    </row>
    <row r="3987" spans="1:13" x14ac:dyDescent="0.55000000000000004">
      <c r="A3987">
        <v>3982</v>
      </c>
      <c r="C3987">
        <f t="shared" si="192"/>
        <v>0.28420489439360452</v>
      </c>
      <c r="D3987">
        <f t="shared" si="193"/>
        <v>-3.455919272745109E-5</v>
      </c>
      <c r="E3987" s="2">
        <f t="shared" si="194"/>
        <v>0.13276231657878318</v>
      </c>
      <c r="K3987">
        <v>3982</v>
      </c>
      <c r="L3987" s="14">
        <v>3.5450069869848101E-4</v>
      </c>
      <c r="M3987" s="14">
        <v>-8.0160741443233402E-2</v>
      </c>
    </row>
    <row r="3988" spans="1:13" x14ac:dyDescent="0.55000000000000004">
      <c r="A3988">
        <v>3983</v>
      </c>
      <c r="C3988">
        <f t="shared" si="192"/>
        <v>0.20776827738852668</v>
      </c>
      <c r="D3988">
        <f t="shared" si="193"/>
        <v>-2.2269380246409665E-4</v>
      </c>
      <c r="E3988" s="2">
        <f t="shared" si="194"/>
        <v>1.9498770872879465E-2</v>
      </c>
      <c r="K3988">
        <v>3983</v>
      </c>
      <c r="L3988" s="14">
        <v>3.9813797633072098E-4</v>
      </c>
      <c r="M3988" s="14">
        <v>6.8130278001255803E-2</v>
      </c>
    </row>
    <row r="3989" spans="1:13" x14ac:dyDescent="0.55000000000000004">
      <c r="A3989">
        <v>3984</v>
      </c>
      <c r="C3989">
        <f t="shared" si="192"/>
        <v>7.9186202166734512E-2</v>
      </c>
      <c r="D3989">
        <f t="shared" si="193"/>
        <v>-3.5493696179516633E-4</v>
      </c>
      <c r="E3989" s="2">
        <f t="shared" si="194"/>
        <v>1.444117607418648E-2</v>
      </c>
      <c r="K3989">
        <v>3984</v>
      </c>
      <c r="L3989" s="14">
        <v>3.4205912792223799E-4</v>
      </c>
      <c r="M3989" s="14">
        <v>0.19935764667076999</v>
      </c>
    </row>
    <row r="3990" spans="1:13" x14ac:dyDescent="0.55000000000000004">
      <c r="A3990">
        <v>3985</v>
      </c>
      <c r="C3990">
        <f t="shared" si="192"/>
        <v>-6.9269940686201056E-2</v>
      </c>
      <c r="D3990">
        <f t="shared" si="193"/>
        <v>-3.980984251931906E-4</v>
      </c>
      <c r="E3990" s="2">
        <f t="shared" si="194"/>
        <v>0.12244722337057469</v>
      </c>
      <c r="K3990">
        <v>3985</v>
      </c>
      <c r="L3990" s="14">
        <v>2.0030944894485701E-4</v>
      </c>
      <c r="M3990" s="14">
        <v>0.280654656006536</v>
      </c>
    </row>
    <row r="3991" spans="1:13" x14ac:dyDescent="0.55000000000000004">
      <c r="A3991">
        <v>3986</v>
      </c>
      <c r="C3991">
        <f t="shared" si="192"/>
        <v>-0.20034078851981038</v>
      </c>
      <c r="D3991">
        <f t="shared" si="193"/>
        <v>-3.4134557511822253E-4</v>
      </c>
      <c r="E3991" s="2">
        <f t="shared" si="194"/>
        <v>0.24206474214339521</v>
      </c>
      <c r="K3991">
        <v>3986</v>
      </c>
      <c r="L3991" s="14">
        <v>8.39102584962984E-6</v>
      </c>
      <c r="M3991" s="14">
        <v>0.291659965690379</v>
      </c>
    </row>
    <row r="3992" spans="1:13" x14ac:dyDescent="0.55000000000000004">
      <c r="A3992">
        <v>3987</v>
      </c>
      <c r="C3992">
        <f t="shared" si="192"/>
        <v>-0.28113032128580667</v>
      </c>
      <c r="D3992">
        <f t="shared" si="193"/>
        <v>-1.989221806823197E-4</v>
      </c>
      <c r="E3992" s="2">
        <f t="shared" si="194"/>
        <v>0.26086305873371618</v>
      </c>
      <c r="K3992">
        <v>3987</v>
      </c>
      <c r="L3992" s="14">
        <v>-1.8562898172378201E-4</v>
      </c>
      <c r="M3992" s="14">
        <v>0.22961722763999701</v>
      </c>
    </row>
    <row r="3993" spans="1:13" x14ac:dyDescent="0.55000000000000004">
      <c r="A3993">
        <v>3988</v>
      </c>
      <c r="C3993">
        <f t="shared" si="192"/>
        <v>-0.29136206916606255</v>
      </c>
      <c r="D3993">
        <f t="shared" si="193"/>
        <v>-6.5735118420366285E-6</v>
      </c>
      <c r="E3993" s="2">
        <f t="shared" si="194"/>
        <v>0.16114403747635353</v>
      </c>
      <c r="K3993">
        <v>3988</v>
      </c>
      <c r="L3993" s="14">
        <v>-3.33157059265874E-4</v>
      </c>
      <c r="M3993" s="14">
        <v>0.11006543048531101</v>
      </c>
    </row>
    <row r="3994" spans="1:13" x14ac:dyDescent="0.55000000000000004">
      <c r="A3994">
        <v>3989</v>
      </c>
      <c r="C3994">
        <f t="shared" si="192"/>
        <v>-0.22846807911214073</v>
      </c>
      <c r="D3994">
        <f t="shared" si="193"/>
        <v>1.8742496990940439E-4</v>
      </c>
      <c r="E3994" s="2">
        <f t="shared" si="194"/>
        <v>3.663975680944262E-2</v>
      </c>
      <c r="K3994">
        <v>3989</v>
      </c>
      <c r="L3994" s="14">
        <v>-3.9724388455847701E-4</v>
      </c>
      <c r="M3994" s="14">
        <v>-3.7052936530780102E-2</v>
      </c>
    </row>
    <row r="3995" spans="1:13" x14ac:dyDescent="0.55000000000000004">
      <c r="A3995">
        <v>3990</v>
      </c>
      <c r="C3995">
        <f t="shared" si="192"/>
        <v>-0.1082334169256835</v>
      </c>
      <c r="D3995">
        <f t="shared" si="193"/>
        <v>3.3438373482139015E-4</v>
      </c>
      <c r="E3995" s="2">
        <f t="shared" si="194"/>
        <v>4.4432554760602382E-3</v>
      </c>
      <c r="K3995">
        <v>3990</v>
      </c>
      <c r="L3995" s="14">
        <v>-3.6183851464126001E-4</v>
      </c>
      <c r="M3995" s="14">
        <v>-0.174891165733007</v>
      </c>
    </row>
    <row r="3996" spans="1:13" x14ac:dyDescent="0.55000000000000004">
      <c r="A3996">
        <v>3991</v>
      </c>
      <c r="C3996">
        <f t="shared" si="192"/>
        <v>3.9165551529706168E-2</v>
      </c>
      <c r="D3996">
        <f t="shared" si="193"/>
        <v>3.97419230543098E-4</v>
      </c>
      <c r="E3996" s="2">
        <f t="shared" si="194"/>
        <v>9.4920907873671301E-2</v>
      </c>
      <c r="K3996">
        <v>3991</v>
      </c>
      <c r="L3996" s="14">
        <v>-2.3580844404895801E-4</v>
      </c>
      <c r="M3996" s="14">
        <v>-0.26892681753137798</v>
      </c>
    </row>
    <row r="3997" spans="1:13" x14ac:dyDescent="0.55000000000000004">
      <c r="A3997">
        <v>3992</v>
      </c>
      <c r="C3997">
        <f t="shared" si="192"/>
        <v>0.17673479209373244</v>
      </c>
      <c r="D3997">
        <f t="shared" si="193"/>
        <v>3.6071087633243515E-4</v>
      </c>
      <c r="E3997" s="2">
        <f t="shared" si="194"/>
        <v>0.223107788419247</v>
      </c>
      <c r="K3997">
        <v>3992</v>
      </c>
      <c r="L3997" s="14">
        <v>-5.0718685795210298E-5</v>
      </c>
      <c r="M3997" s="14">
        <v>-0.29560807957815699</v>
      </c>
    </row>
    <row r="3998" spans="1:13" x14ac:dyDescent="0.55000000000000004">
      <c r="A3998">
        <v>3993</v>
      </c>
      <c r="C3998">
        <f t="shared" si="192"/>
        <v>0.26994732511820713</v>
      </c>
      <c r="D3998">
        <f t="shared" si="193"/>
        <v>2.3347169534453181E-4</v>
      </c>
      <c r="E3998" s="2">
        <f t="shared" si="194"/>
        <v>0.26853102172736737</v>
      </c>
      <c r="K3998">
        <v>3993</v>
      </c>
      <c r="L3998" s="14">
        <v>1.4707388195183199E-4</v>
      </c>
      <c r="M3998" s="14">
        <v>-0.24825246427519601</v>
      </c>
    </row>
    <row r="3999" spans="1:13" x14ac:dyDescent="0.55000000000000004">
      <c r="A3999">
        <v>3994</v>
      </c>
      <c r="C3999">
        <f t="shared" si="192"/>
        <v>0.2954087695761527</v>
      </c>
      <c r="D3999">
        <f t="shared" si="193"/>
        <v>4.7636040018019744E-5</v>
      </c>
      <c r="E3999" s="2">
        <f t="shared" si="194"/>
        <v>0.18846820468464912</v>
      </c>
      <c r="K3999">
        <v>3994</v>
      </c>
      <c r="L3999" s="14">
        <v>3.08030883583913E-4</v>
      </c>
      <c r="M3999" s="14">
        <v>-0.13872047924802999</v>
      </c>
    </row>
    <row r="4000" spans="1:13" x14ac:dyDescent="0.55000000000000004">
      <c r="A4000">
        <v>3995</v>
      </c>
      <c r="C4000">
        <f t="shared" si="192"/>
        <v>0.24672883959448585</v>
      </c>
      <c r="D4000">
        <f t="shared" si="193"/>
        <v>-1.5015525726227587E-4</v>
      </c>
      <c r="E4000" s="2">
        <f t="shared" si="194"/>
        <v>5.8164864139419799E-2</v>
      </c>
      <c r="K4000">
        <v>3995</v>
      </c>
      <c r="L4000" s="14">
        <v>3.9183963953753101E-4</v>
      </c>
      <c r="M4000" s="14">
        <v>5.5549103661801597E-3</v>
      </c>
    </row>
    <row r="4001" spans="1:13" x14ac:dyDescent="0.55000000000000004">
      <c r="A4001">
        <v>3996</v>
      </c>
      <c r="C4001">
        <f t="shared" si="192"/>
        <v>0.13612517150572659</v>
      </c>
      <c r="D4001">
        <f t="shared" si="193"/>
        <v>-3.1026074999431419E-4</v>
      </c>
      <c r="E4001" s="2">
        <f t="shared" si="194"/>
        <v>1.5163131343273067E-4</v>
      </c>
      <c r="K4001">
        <v>3996</v>
      </c>
      <c r="L4001" s="14">
        <v>3.77509726972327E-4</v>
      </c>
      <c r="M4001" s="14">
        <v>0.14843903821901899</v>
      </c>
    </row>
    <row r="4002" spans="1:13" x14ac:dyDescent="0.55000000000000004">
      <c r="A4002">
        <v>3997</v>
      </c>
      <c r="C4002">
        <f t="shared" si="192"/>
        <v>-8.64304534001685E-3</v>
      </c>
      <c r="D4002">
        <f t="shared" si="193"/>
        <v>-3.9249733425549476E-4</v>
      </c>
      <c r="E4002" s="2">
        <f t="shared" si="194"/>
        <v>6.9057918423515413E-2</v>
      </c>
      <c r="K4002">
        <v>3997</v>
      </c>
      <c r="L4002" s="14">
        <v>2.6863016138657799E-4</v>
      </c>
      <c r="M4002" s="14">
        <v>0.25414568810096499</v>
      </c>
    </row>
    <row r="4003" spans="1:13" x14ac:dyDescent="0.55000000000000004">
      <c r="A4003">
        <v>3998</v>
      </c>
      <c r="C4003">
        <f t="shared" si="192"/>
        <v>-0.15124203998450225</v>
      </c>
      <c r="D4003">
        <f t="shared" si="193"/>
        <v>-3.7622536080687369E-4</v>
      </c>
      <c r="E4003" s="2">
        <f t="shared" si="194"/>
        <v>0.20020435569294168</v>
      </c>
      <c r="K4003">
        <v>3998</v>
      </c>
      <c r="L4003" s="14">
        <v>9.24705054210246E-5</v>
      </c>
      <c r="M4003" s="14">
        <v>0.29619997379263702</v>
      </c>
    </row>
    <row r="4004" spans="1:13" x14ac:dyDescent="0.55000000000000004">
      <c r="A4004">
        <v>3999</v>
      </c>
      <c r="C4004">
        <f t="shared" si="192"/>
        <v>-0.25588247052429169</v>
      </c>
      <c r="D4004">
        <f t="shared" si="193"/>
        <v>-2.6552875199761084E-4</v>
      </c>
      <c r="E4004" s="2">
        <f t="shared" si="194"/>
        <v>0.27034967578591967</v>
      </c>
      <c r="K4004">
        <v>3999</v>
      </c>
      <c r="L4004" s="14">
        <v>-1.0684896227259301E-4</v>
      </c>
      <c r="M4004" s="14">
        <v>0.26406913855670699</v>
      </c>
    </row>
    <row r="4005" spans="1:13" x14ac:dyDescent="0.55000000000000004">
      <c r="A4005">
        <v>4000</v>
      </c>
      <c r="C4005">
        <f t="shared" si="192"/>
        <v>-0.29630179453701266</v>
      </c>
      <c r="D4005">
        <f t="shared" si="193"/>
        <v>-8.8190023338957009E-5</v>
      </c>
      <c r="E4005" s="2">
        <f t="shared" si="194"/>
        <v>0.21353857627507927</v>
      </c>
      <c r="K4005">
        <v>4000</v>
      </c>
      <c r="L4005" s="14">
        <v>-2.7940744452220102E-4</v>
      </c>
      <c r="M4005" s="14">
        <v>0.16580054940324401</v>
      </c>
    </row>
    <row r="4006" spans="1:13" x14ac:dyDescent="0.55000000000000004">
      <c r="A4006">
        <v>4001</v>
      </c>
      <c r="C4006">
        <f t="shared" si="192"/>
        <v>-0.26235561366822635</v>
      </c>
      <c r="D4006">
        <f t="shared" si="193"/>
        <v>1.1128254227679324E-4</v>
      </c>
      <c r="E4006" s="2">
        <f t="shared" si="194"/>
        <v>8.3152526412010264E-2</v>
      </c>
      <c r="K4006">
        <v>4001</v>
      </c>
      <c r="L4006" s="14">
        <v>-3.8198659897327599E-4</v>
      </c>
      <c r="M4006" s="14">
        <v>2.6006184099803702E-2</v>
      </c>
    </row>
    <row r="4007" spans="1:13" x14ac:dyDescent="0.55000000000000004">
      <c r="A4007">
        <v>4002</v>
      </c>
      <c r="C4007">
        <f t="shared" si="192"/>
        <v>-0.16256370378632404</v>
      </c>
      <c r="D4007">
        <f t="shared" si="193"/>
        <v>2.8282553543377187E-4</v>
      </c>
      <c r="E4007" s="2">
        <f t="shared" si="194"/>
        <v>1.7860861482494198E-3</v>
      </c>
      <c r="K4007">
        <v>4002</v>
      </c>
      <c r="L4007" s="14">
        <v>-3.8889484003867201E-4</v>
      </c>
      <c r="M4007" s="14">
        <v>-0.120301591342086</v>
      </c>
    </row>
    <row r="4008" spans="1:13" x14ac:dyDescent="0.55000000000000004">
      <c r="A4008">
        <v>4003</v>
      </c>
      <c r="C4008">
        <f t="shared" si="192"/>
        <v>-2.1971730825051002E-2</v>
      </c>
      <c r="D4008">
        <f t="shared" si="193"/>
        <v>3.8338528068614986E-4</v>
      </c>
      <c r="E4008" s="2">
        <f t="shared" si="194"/>
        <v>4.6013405825477395E-2</v>
      </c>
      <c r="K4008">
        <v>4003</v>
      </c>
      <c r="L4008" s="14">
        <v>-2.98401955887944E-4</v>
      </c>
      <c r="M4008" s="14">
        <v>-0.23647908693545899</v>
      </c>
    </row>
    <row r="4009" spans="1:13" x14ac:dyDescent="0.55000000000000004">
      <c r="A4009">
        <v>4004</v>
      </c>
      <c r="C4009">
        <f t="shared" si="192"/>
        <v>0.12413468344401243</v>
      </c>
      <c r="D4009">
        <f t="shared" si="193"/>
        <v>3.8772340160749447E-4</v>
      </c>
      <c r="E4009" s="2">
        <f t="shared" si="194"/>
        <v>0.17435936976593133</v>
      </c>
      <c r="K4009">
        <v>4004</v>
      </c>
      <c r="L4009" s="14">
        <v>-1.3317245073373899E-4</v>
      </c>
      <c r="M4009" s="14">
        <v>-0.29342892819609601</v>
      </c>
    </row>
    <row r="4010" spans="1:13" x14ac:dyDescent="0.55000000000000004">
      <c r="A4010">
        <v>4005</v>
      </c>
      <c r="C4010">
        <f t="shared" si="192"/>
        <v>0.23908590872229754</v>
      </c>
      <c r="D4010">
        <f t="shared" si="193"/>
        <v>2.9475112128700366E-4</v>
      </c>
      <c r="E4010" s="2">
        <f t="shared" si="194"/>
        <v>0.26622873815923315</v>
      </c>
      <c r="K4010">
        <v>4005</v>
      </c>
      <c r="L4010" s="14">
        <v>6.5410920848636898E-5</v>
      </c>
      <c r="M4010" s="14">
        <v>-0.27688767408910298</v>
      </c>
    </row>
    <row r="4011" spans="1:13" x14ac:dyDescent="0.55000000000000004">
      <c r="A4011">
        <v>4006</v>
      </c>
      <c r="C4011">
        <f t="shared" si="192"/>
        <v>0.2940316104423833</v>
      </c>
      <c r="D4011">
        <f t="shared" si="193"/>
        <v>1.2780252238415611E-4</v>
      </c>
      <c r="E4011" s="2">
        <f t="shared" si="194"/>
        <v>0.23525390180730563</v>
      </c>
      <c r="K4011">
        <v>4006</v>
      </c>
      <c r="L4011" s="14">
        <v>2.47611721524578E-4</v>
      </c>
      <c r="M4011" s="14">
        <v>-0.19099818432006799</v>
      </c>
    </row>
    <row r="4012" spans="1:13" x14ac:dyDescent="0.55000000000000004">
      <c r="A4012">
        <v>4007</v>
      </c>
      <c r="C4012">
        <f t="shared" si="192"/>
        <v>0.27518157563682749</v>
      </c>
      <c r="D4012">
        <f t="shared" si="193"/>
        <v>-7.1221815770834132E-5</v>
      </c>
      <c r="E4012" s="2">
        <f t="shared" si="194"/>
        <v>0.11052538954257611</v>
      </c>
      <c r="K4012">
        <v>4007</v>
      </c>
      <c r="L4012" s="14">
        <v>3.67796630473088E-4</v>
      </c>
      <c r="M4012" s="14">
        <v>-5.7272014421358097E-2</v>
      </c>
    </row>
    <row r="4013" spans="1:13" x14ac:dyDescent="0.55000000000000004">
      <c r="A4013">
        <v>4008</v>
      </c>
      <c r="C4013">
        <f t="shared" si="192"/>
        <v>0.18726676571408654</v>
      </c>
      <c r="D4013">
        <f t="shared" si="193"/>
        <v>-2.5237097940685187E-4</v>
      </c>
      <c r="E4013" s="2">
        <f t="shared" si="194"/>
        <v>9.3061674280559489E-3</v>
      </c>
      <c r="K4013">
        <v>4008</v>
      </c>
      <c r="L4013" s="14">
        <v>3.9586459167496402E-4</v>
      </c>
      <c r="M4013" s="14">
        <v>9.0798286778965204E-2</v>
      </c>
    </row>
    <row r="4014" spans="1:13" x14ac:dyDescent="0.55000000000000004">
      <c r="A4014">
        <v>4009</v>
      </c>
      <c r="C4014">
        <f t="shared" si="192"/>
        <v>5.2351944867337331E-2</v>
      </c>
      <c r="D4014">
        <f t="shared" si="193"/>
        <v>-3.7018034676991851E-4</v>
      </c>
      <c r="E4014" s="2">
        <f t="shared" si="194"/>
        <v>2.6822463178014334E-2</v>
      </c>
      <c r="K4014">
        <v>4009</v>
      </c>
      <c r="L4014" s="14">
        <v>3.2478581012620599E-4</v>
      </c>
      <c r="M4014" s="14">
        <v>0.21612759378381799</v>
      </c>
    </row>
    <row r="4015" spans="1:13" x14ac:dyDescent="0.55000000000000004">
      <c r="A4015">
        <v>4010</v>
      </c>
      <c r="C4015">
        <f t="shared" si="192"/>
        <v>-9.5702110649671587E-2</v>
      </c>
      <c r="D4015">
        <f t="shared" si="193"/>
        <v>-3.9508224987633858E-4</v>
      </c>
      <c r="E4015" s="2">
        <f t="shared" si="194"/>
        <v>0.14671084316286592</v>
      </c>
      <c r="K4015">
        <v>4010</v>
      </c>
      <c r="L4015" s="14">
        <v>1.7236240760645099E-4</v>
      </c>
      <c r="M4015" s="14">
        <v>0.28732640416726202</v>
      </c>
    </row>
    <row r="4016" spans="1:13" x14ac:dyDescent="0.55000000000000004">
      <c r="A4016">
        <v>4011</v>
      </c>
      <c r="C4016">
        <f t="shared" si="192"/>
        <v>-0.21973695363260165</v>
      </c>
      <c r="D4016">
        <f t="shared" si="193"/>
        <v>-3.2082683593858872E-4</v>
      </c>
      <c r="E4016" s="2">
        <f t="shared" si="194"/>
        <v>0.25633917136275369</v>
      </c>
      <c r="K4016">
        <v>4011</v>
      </c>
      <c r="L4016" s="14">
        <v>-2.32302291570891E-5</v>
      </c>
      <c r="M4016" s="14">
        <v>0.28656253418340799</v>
      </c>
    </row>
    <row r="4017" spans="1:13" x14ac:dyDescent="0.55000000000000004">
      <c r="A4017">
        <v>4012</v>
      </c>
      <c r="C4017">
        <f t="shared" si="192"/>
        <v>-0.28862245294327371</v>
      </c>
      <c r="D4017">
        <f t="shared" si="193"/>
        <v>-1.6605064867301862E-4</v>
      </c>
      <c r="E4017" s="2">
        <f t="shared" si="194"/>
        <v>0.25265677394133684</v>
      </c>
      <c r="K4017">
        <v>4012</v>
      </c>
      <c r="L4017" s="14">
        <v>-2.1300471091835699E-4</v>
      </c>
      <c r="M4017" s="14">
        <v>0.214027299808418</v>
      </c>
    </row>
    <row r="4018" spans="1:13" x14ac:dyDescent="0.55000000000000004">
      <c r="A4018">
        <v>4013</v>
      </c>
      <c r="C4018">
        <f t="shared" si="192"/>
        <v>-0.28506980024378636</v>
      </c>
      <c r="D4018">
        <f t="shared" si="193"/>
        <v>3.0400751339516062E-5</v>
      </c>
      <c r="E4018" s="2">
        <f t="shared" si="194"/>
        <v>0.13909722274527114</v>
      </c>
      <c r="K4018">
        <v>4013</v>
      </c>
      <c r="L4018" s="14">
        <v>-3.4943084144482801E-4</v>
      </c>
      <c r="M4018" s="14">
        <v>8.7887600467435795E-2</v>
      </c>
    </row>
    <row r="4019" spans="1:13" x14ac:dyDescent="0.55000000000000004">
      <c r="A4019">
        <v>4014</v>
      </c>
      <c r="C4019">
        <f t="shared" si="192"/>
        <v>-0.20997063647925551</v>
      </c>
      <c r="D4019">
        <f t="shared" si="193"/>
        <v>2.1922220356040685E-4</v>
      </c>
      <c r="E4019" s="2">
        <f t="shared" si="194"/>
        <v>2.2412048973161239E-2</v>
      </c>
      <c r="K4019">
        <v>4014</v>
      </c>
      <c r="L4019" s="14">
        <v>-3.9833985001987702E-4</v>
      </c>
      <c r="M4019" s="14">
        <v>-6.02640936257074E-2</v>
      </c>
    </row>
    <row r="4020" spans="1:13" x14ac:dyDescent="0.55000000000000004">
      <c r="A4020">
        <v>4015</v>
      </c>
      <c r="C4020">
        <f t="shared" si="192"/>
        <v>-8.2173268787693779E-2</v>
      </c>
      <c r="D4020">
        <f t="shared" si="193"/>
        <v>3.5302350352793891E-4</v>
      </c>
      <c r="E4020" s="2">
        <f t="shared" si="194"/>
        <v>1.2354100830392832E-2</v>
      </c>
      <c r="K4020">
        <v>4015</v>
      </c>
      <c r="L4020" s="14">
        <v>-3.47482172036421E-4</v>
      </c>
      <c r="M4020" s="14">
        <v>-0.19332227161899601</v>
      </c>
    </row>
    <row r="4021" spans="1:13" x14ac:dyDescent="0.55000000000000004">
      <c r="A4021">
        <v>4016</v>
      </c>
      <c r="C4021">
        <f t="shared" si="192"/>
        <v>6.6247857294503512E-2</v>
      </c>
      <c r="D4021">
        <f t="shared" si="193"/>
        <v>3.9822334525499957E-4</v>
      </c>
      <c r="E4021" s="2">
        <f t="shared" si="194"/>
        <v>0.1184802106594879</v>
      </c>
      <c r="K4021">
        <v>4016</v>
      </c>
      <c r="L4021" s="14">
        <v>-2.09595428443546E-4</v>
      </c>
      <c r="M4021" s="14">
        <v>-0.27796168740100302</v>
      </c>
    </row>
    <row r="4022" spans="1:13" x14ac:dyDescent="0.55000000000000004">
      <c r="A4022">
        <v>4017</v>
      </c>
      <c r="C4022">
        <f t="shared" si="192"/>
        <v>0.19804216758821186</v>
      </c>
      <c r="D4022">
        <f t="shared" si="193"/>
        <v>3.434775212066337E-4</v>
      </c>
      <c r="E4022" s="2">
        <f t="shared" si="194"/>
        <v>0.24110657373806854</v>
      </c>
      <c r="K4022">
        <v>4017</v>
      </c>
      <c r="L4022" s="14">
        <v>-1.9214209561344199E-5</v>
      </c>
      <c r="M4022" s="14">
        <v>-0.292983874224306</v>
      </c>
    </row>
    <row r="4023" spans="1:13" x14ac:dyDescent="0.55000000000000004">
      <c r="A4023">
        <v>4018</v>
      </c>
      <c r="C4023">
        <f t="shared" si="192"/>
        <v>0.28013206821705855</v>
      </c>
      <c r="D4023">
        <f t="shared" si="193"/>
        <v>2.0252607926703019E-4</v>
      </c>
      <c r="E4023" s="2">
        <f t="shared" si="194"/>
        <v>0.26497631375998887</v>
      </c>
      <c r="K4023">
        <v>4018</v>
      </c>
      <c r="L4023" s="14">
        <v>1.7597932730179899E-4</v>
      </c>
      <c r="M4023" s="14">
        <v>-0.23462643220813001</v>
      </c>
    </row>
    <row r="4024" spans="1:13" x14ac:dyDescent="0.55000000000000004">
      <c r="A4024">
        <v>4019</v>
      </c>
      <c r="C4024">
        <f t="shared" si="192"/>
        <v>0.29191472443891553</v>
      </c>
      <c r="D4024">
        <f t="shared" si="193"/>
        <v>1.0744860342438964E-5</v>
      </c>
      <c r="E4024" s="2">
        <f t="shared" si="194"/>
        <v>0.16762479303722572</v>
      </c>
      <c r="K4024">
        <v>4019</v>
      </c>
      <c r="L4024" s="14">
        <v>3.2709774994571701E-4</v>
      </c>
      <c r="M4024" s="14">
        <v>-0.117505344728713</v>
      </c>
    </row>
    <row r="4025" spans="1:13" x14ac:dyDescent="0.55000000000000004">
      <c r="A4025">
        <v>4020</v>
      </c>
      <c r="C4025">
        <f t="shared" si="192"/>
        <v>0.23043293790214006</v>
      </c>
      <c r="D4025">
        <f t="shared" si="193"/>
        <v>-1.8373309204184704E-4</v>
      </c>
      <c r="E4025" s="2">
        <f t="shared" si="194"/>
        <v>4.0556825515371618E-2</v>
      </c>
      <c r="K4025">
        <v>4020</v>
      </c>
      <c r="L4025" s="14">
        <v>3.9629251194860701E-4</v>
      </c>
      <c r="M4025" s="14">
        <v>2.9045685288247899E-2</v>
      </c>
    </row>
    <row r="4026" spans="1:13" x14ac:dyDescent="0.55000000000000004">
      <c r="A4026">
        <v>4021</v>
      </c>
      <c r="C4026">
        <f t="shared" si="192"/>
        <v>0.11111734109249877</v>
      </c>
      <c r="D4026">
        <f t="shared" si="193"/>
        <v>-3.320979111128231E-4</v>
      </c>
      <c r="E4026" s="2">
        <f t="shared" si="194"/>
        <v>3.2723779476032237E-3</v>
      </c>
      <c r="K4026">
        <v>4021</v>
      </c>
      <c r="L4026" s="14">
        <v>3.6623335591370502E-4</v>
      </c>
      <c r="M4026" s="14">
        <v>0.16832204323841701</v>
      </c>
    </row>
    <row r="4027" spans="1:13" x14ac:dyDescent="0.55000000000000004">
      <c r="A4027">
        <v>4022</v>
      </c>
      <c r="C4027">
        <f t="shared" si="192"/>
        <v>-3.6086366163647389E-2</v>
      </c>
      <c r="D4027">
        <f t="shared" si="193"/>
        <v>-3.9711315456303061E-4</v>
      </c>
      <c r="E4027" s="2">
        <f t="shared" si="194"/>
        <v>9.091881361416139E-2</v>
      </c>
      <c r="K4027">
        <v>4022</v>
      </c>
      <c r="L4027" s="14">
        <v>2.4444878394341802E-4</v>
      </c>
      <c r="M4027" s="14">
        <v>0.26544110126537701</v>
      </c>
    </row>
    <row r="4028" spans="1:13" x14ac:dyDescent="0.55000000000000004">
      <c r="A4028">
        <v>4023</v>
      </c>
      <c r="C4028">
        <f t="shared" si="192"/>
        <v>-0.17423315615121981</v>
      </c>
      <c r="D4028">
        <f t="shared" si="193"/>
        <v>-3.6246136670026706E-4</v>
      </c>
      <c r="E4028" s="2">
        <f t="shared" si="194"/>
        <v>0.2211933255669776</v>
      </c>
      <c r="K4028">
        <v>4023</v>
      </c>
      <c r="L4028" s="14">
        <v>6.14404975843414E-5</v>
      </c>
      <c r="M4028" s="14">
        <v>0.29607878880337901</v>
      </c>
    </row>
    <row r="4029" spans="1:13" x14ac:dyDescent="0.55000000000000004">
      <c r="A4029">
        <v>4024</v>
      </c>
      <c r="C4029">
        <f t="shared" si="192"/>
        <v>-0.26865109649051233</v>
      </c>
      <c r="D4029">
        <f t="shared" si="193"/>
        <v>-2.3683941587537683E-4</v>
      </c>
      <c r="E4029" s="2">
        <f t="shared" si="194"/>
        <v>0.2716627864662694</v>
      </c>
      <c r="K4029">
        <v>4024</v>
      </c>
      <c r="L4029" s="14">
        <v>-1.3695594254390999E-4</v>
      </c>
      <c r="M4029" s="14">
        <v>0.25256170694611602</v>
      </c>
    </row>
    <row r="4030" spans="1:13" x14ac:dyDescent="0.55000000000000004">
      <c r="A4030">
        <v>4025</v>
      </c>
      <c r="C4030">
        <f t="shared" si="192"/>
        <v>-0.29564327432649556</v>
      </c>
      <c r="D4030">
        <f t="shared" si="193"/>
        <v>-5.1775763844552291E-5</v>
      </c>
      <c r="E4030" s="2">
        <f t="shared" si="194"/>
        <v>0.19486243410485118</v>
      </c>
      <c r="K4030">
        <v>4025</v>
      </c>
      <c r="L4030" s="14">
        <v>-3.01050917249053E-4</v>
      </c>
      <c r="M4030" s="14">
        <v>0.14578897880511599</v>
      </c>
    </row>
    <row r="4031" spans="1:13" x14ac:dyDescent="0.55000000000000004">
      <c r="A4031">
        <v>4026</v>
      </c>
      <c r="C4031">
        <f t="shared" si="192"/>
        <v>-0.24843522197347936</v>
      </c>
      <c r="D4031">
        <f t="shared" si="193"/>
        <v>1.4628251356204943E-4</v>
      </c>
      <c r="E4031" s="2">
        <f t="shared" si="194"/>
        <v>6.2969738559305585E-2</v>
      </c>
      <c r="K4031">
        <v>4026</v>
      </c>
      <c r="L4031" s="14">
        <v>-3.8974582214486699E-4</v>
      </c>
      <c r="M4031" s="14">
        <v>2.5024965132112499E-3</v>
      </c>
    </row>
    <row r="4032" spans="1:13" x14ac:dyDescent="0.55000000000000004">
      <c r="A4032">
        <v>4027</v>
      </c>
      <c r="C4032">
        <f t="shared" si="192"/>
        <v>-0.13887516550395265</v>
      </c>
      <c r="D4032">
        <f t="shared" si="193"/>
        <v>3.0762696345818663E-4</v>
      </c>
      <c r="E4032" s="2">
        <f t="shared" si="194"/>
        <v>6.4291966211958337E-6</v>
      </c>
      <c r="K4032">
        <v>4027</v>
      </c>
      <c r="L4032" s="14">
        <v>-3.8082646807694999E-4</v>
      </c>
      <c r="M4032" s="14">
        <v>-0.14141075155478899</v>
      </c>
    </row>
    <row r="4033" spans="1:13" x14ac:dyDescent="0.55000000000000004">
      <c r="A4033">
        <v>4028</v>
      </c>
      <c r="C4033">
        <f t="shared" si="192"/>
        <v>5.5396302508387415E-3</v>
      </c>
      <c r="D4033">
        <f t="shared" si="193"/>
        <v>3.9176352978821888E-4</v>
      </c>
      <c r="E4033" s="2">
        <f t="shared" si="194"/>
        <v>6.525287854769346E-2</v>
      </c>
      <c r="K4033">
        <v>4028</v>
      </c>
      <c r="L4033" s="14">
        <v>-2.7652676260326897E-4</v>
      </c>
      <c r="M4033" s="14">
        <v>-0.24990679964727799</v>
      </c>
    </row>
    <row r="4034" spans="1:13" x14ac:dyDescent="0.55000000000000004">
      <c r="A4034">
        <v>4029</v>
      </c>
      <c r="C4034">
        <f t="shared" si="192"/>
        <v>0.14856409557694461</v>
      </c>
      <c r="D4034">
        <f t="shared" si="193"/>
        <v>3.7757570786233597E-4</v>
      </c>
      <c r="E4034" s="2">
        <f t="shared" si="194"/>
        <v>0.19747023826460824</v>
      </c>
      <c r="K4034">
        <v>4029</v>
      </c>
      <c r="L4034" s="14">
        <v>-1.02969213988105E-4</v>
      </c>
      <c r="M4034" s="14">
        <v>-0.29581213945887302</v>
      </c>
    </row>
    <row r="4035" spans="1:13" x14ac:dyDescent="0.55000000000000004">
      <c r="A4035">
        <v>4030</v>
      </c>
      <c r="C4035">
        <f t="shared" si="192"/>
        <v>0.25430210439806261</v>
      </c>
      <c r="D4035">
        <f t="shared" si="193"/>
        <v>2.6862434192797776E-4</v>
      </c>
      <c r="E4035" s="2">
        <f t="shared" si="194"/>
        <v>0.27241259325782313</v>
      </c>
      <c r="K4035">
        <v>4030</v>
      </c>
      <c r="L4035" s="14">
        <v>9.6377613045008301E-5</v>
      </c>
      <c r="M4035" s="14">
        <v>-0.26762949385770801</v>
      </c>
    </row>
    <row r="4036" spans="1:13" x14ac:dyDescent="0.55000000000000004">
      <c r="A4036">
        <v>4031</v>
      </c>
      <c r="C4036">
        <f t="shared" si="192"/>
        <v>0.29621564527832078</v>
      </c>
      <c r="D4036">
        <f t="shared" si="193"/>
        <v>9.2253928321564963E-5</v>
      </c>
      <c r="E4036" s="2">
        <f t="shared" si="194"/>
        <v>0.21961691356905824</v>
      </c>
      <c r="K4036">
        <v>4031</v>
      </c>
      <c r="L4036" s="14">
        <v>2.7158606900769402E-4</v>
      </c>
      <c r="M4036" s="14">
        <v>-0.17241738126703299</v>
      </c>
    </row>
    <row r="4037" spans="1:13" x14ac:dyDescent="0.55000000000000004">
      <c r="A4037">
        <v>4032</v>
      </c>
      <c r="C4037">
        <f t="shared" si="192"/>
        <v>0.263785302925101</v>
      </c>
      <c r="D4037">
        <f t="shared" si="193"/>
        <v>-1.0727027673225016E-4</v>
      </c>
      <c r="E4037" s="2">
        <f t="shared" si="194"/>
        <v>8.8689348072299237E-2</v>
      </c>
      <c r="K4037">
        <v>4032</v>
      </c>
      <c r="L4037" s="14">
        <v>3.78774109189747E-4</v>
      </c>
      <c r="M4037" s="14">
        <v>-3.4022265938249502E-2</v>
      </c>
    </row>
    <row r="4038" spans="1:13" x14ac:dyDescent="0.55000000000000004">
      <c r="A4038">
        <v>4033</v>
      </c>
      <c r="C4038">
        <f t="shared" ref="C4038:C4101" si="195">$D$1*COS($B$2*(A4038-$L$2)+$B$1)</f>
        <v>0.16515040969077072</v>
      </c>
      <c r="D4038">
        <f t="shared" ref="D4038:D4101" si="196">$D$2*COS($B$2*(A4038-$L$3)+$B$3)</f>
        <v>-2.7987190340711968E-4</v>
      </c>
      <c r="E4038" s="2">
        <f t="shared" ref="E4038:E4101" si="197">(M4038-C4038)^2</f>
        <v>2.7307389429324425E-3</v>
      </c>
      <c r="K4038">
        <v>4033</v>
      </c>
      <c r="L4038" s="14">
        <v>3.9109582398124602E-4</v>
      </c>
      <c r="M4038" s="14">
        <v>0.112893936953583</v>
      </c>
    </row>
    <row r="4039" spans="1:13" x14ac:dyDescent="0.55000000000000004">
      <c r="A4039">
        <v>4034</v>
      </c>
      <c r="C4039">
        <f t="shared" si="195"/>
        <v>2.5066244718487927E-2</v>
      </c>
      <c r="D4039">
        <f t="shared" si="196"/>
        <v>-3.8223158155845506E-4</v>
      </c>
      <c r="E4039" s="2">
        <f t="shared" si="197"/>
        <v>4.2629410083760005E-2</v>
      </c>
      <c r="K4039">
        <v>4034</v>
      </c>
      <c r="L4039" s="14">
        <v>3.05465163474289E-4</v>
      </c>
      <c r="M4039" s="14">
        <v>0.231535152992252</v>
      </c>
    </row>
    <row r="4040" spans="1:13" x14ac:dyDescent="0.55000000000000004">
      <c r="A4040">
        <v>4035</v>
      </c>
      <c r="C4040">
        <f t="shared" si="195"/>
        <v>-0.12130901932361862</v>
      </c>
      <c r="D4040">
        <f t="shared" si="196"/>
        <v>-3.886591895410953E-4</v>
      </c>
      <c r="E4040" s="2">
        <f t="shared" si="197"/>
        <v>0.17097891964406231</v>
      </c>
      <c r="K4040">
        <v>4035</v>
      </c>
      <c r="L4040" s="14">
        <v>1.4332885780689699E-4</v>
      </c>
      <c r="M4040" s="14">
        <v>0.292186953624199</v>
      </c>
    </row>
    <row r="4041" spans="1:13" x14ac:dyDescent="0.55000000000000004">
      <c r="A4041">
        <v>4036</v>
      </c>
      <c r="C4041">
        <f t="shared" si="195"/>
        <v>-0.23723827650544879</v>
      </c>
      <c r="D4041">
        <f t="shared" si="196"/>
        <v>-2.9754153323655134E-4</v>
      </c>
      <c r="E4041" s="2">
        <f t="shared" si="197"/>
        <v>0.26718250409147404</v>
      </c>
      <c r="K4041">
        <v>4036</v>
      </c>
      <c r="L4041" s="14">
        <v>-5.4705049445913603E-5</v>
      </c>
      <c r="M4041" s="14">
        <v>0.27965871912469997</v>
      </c>
    </row>
    <row r="4042" spans="1:13" x14ac:dyDescent="0.55000000000000004">
      <c r="A4042">
        <v>4037</v>
      </c>
      <c r="C4042">
        <f t="shared" si="195"/>
        <v>-0.29362572687247912</v>
      </c>
      <c r="D4042">
        <f t="shared" si="196"/>
        <v>-1.3174722376689587E-4</v>
      </c>
      <c r="E4042" s="2">
        <f t="shared" si="197"/>
        <v>0.2408001811330307</v>
      </c>
      <c r="K4042">
        <v>4037</v>
      </c>
      <c r="L4042" s="14">
        <v>-2.39037737699507E-4</v>
      </c>
      <c r="M4042" s="14">
        <v>0.197088223543678</v>
      </c>
    </row>
    <row r="4043" spans="1:13" x14ac:dyDescent="0.55000000000000004">
      <c r="A4043">
        <v>4038</v>
      </c>
      <c r="C4043">
        <f t="shared" si="195"/>
        <v>-0.27631930893376616</v>
      </c>
      <c r="D4043">
        <f t="shared" si="196"/>
        <v>6.7112861857113716E-5</v>
      </c>
      <c r="E4043" s="2">
        <f t="shared" si="197"/>
        <v>0.11660522251862798</v>
      </c>
      <c r="K4043">
        <v>4038</v>
      </c>
      <c r="L4043" s="14">
        <v>-3.6350194166379101E-4</v>
      </c>
      <c r="M4043" s="14">
        <v>6.5155759729566803E-2</v>
      </c>
    </row>
    <row r="4044" spans="1:13" x14ac:dyDescent="0.55000000000000004">
      <c r="A4044">
        <v>4039</v>
      </c>
      <c r="C4044">
        <f t="shared" si="195"/>
        <v>-0.18966256880323781</v>
      </c>
      <c r="D4044">
        <f t="shared" si="196"/>
        <v>2.4912903377961144E-4</v>
      </c>
      <c r="E4044" s="2">
        <f t="shared" si="197"/>
        <v>1.1356568221860406E-2</v>
      </c>
      <c r="K4044">
        <v>4039</v>
      </c>
      <c r="L4044" s="14">
        <v>-3.9692482933604498E-4</v>
      </c>
      <c r="M4044" s="14">
        <v>-8.3095368305803302E-2</v>
      </c>
    </row>
    <row r="4045" spans="1:13" x14ac:dyDescent="0.55000000000000004">
      <c r="A4045">
        <v>4040</v>
      </c>
      <c r="C4045">
        <f t="shared" si="195"/>
        <v>-5.5404521672066741E-2</v>
      </c>
      <c r="D4045">
        <f t="shared" si="196"/>
        <v>3.6861906944966053E-4</v>
      </c>
      <c r="E4045" s="2">
        <f t="shared" si="197"/>
        <v>2.4065386457449787E-2</v>
      </c>
      <c r="K4045">
        <v>4040</v>
      </c>
      <c r="L4045" s="14">
        <v>-3.3093543115821203E-4</v>
      </c>
      <c r="M4045" s="14">
        <v>-0.21053474586274401</v>
      </c>
    </row>
    <row r="4046" spans="1:13" x14ac:dyDescent="0.55000000000000004">
      <c r="A4046">
        <v>4041</v>
      </c>
      <c r="C4046">
        <f t="shared" si="195"/>
        <v>9.2758892564137357E-2</v>
      </c>
      <c r="D4046">
        <f t="shared" si="196"/>
        <v>3.9559348856133296E-4</v>
      </c>
      <c r="E4046" s="2">
        <f t="shared" si="197"/>
        <v>0.14288648182251121</v>
      </c>
      <c r="K4046">
        <v>4041</v>
      </c>
      <c r="L4046" s="14">
        <v>-1.8206120127243499E-4</v>
      </c>
      <c r="M4046" s="14">
        <v>-0.28524439025561699</v>
      </c>
    </row>
    <row r="4047" spans="1:13" x14ac:dyDescent="0.55000000000000004">
      <c r="A4047">
        <v>4042</v>
      </c>
      <c r="C4047">
        <f t="shared" si="195"/>
        <v>0.21764177996760017</v>
      </c>
      <c r="D4047">
        <f t="shared" si="196"/>
        <v>3.2328228049493385E-4</v>
      </c>
      <c r="E4047" s="2">
        <f t="shared" si="197"/>
        <v>0.25619246649673749</v>
      </c>
      <c r="K4047">
        <v>4042</v>
      </c>
      <c r="L4047" s="14">
        <v>1.24113858977203E-5</v>
      </c>
      <c r="M4047" s="14">
        <v>-0.28851280758124098</v>
      </c>
    </row>
    <row r="4048" spans="1:13" x14ac:dyDescent="0.55000000000000004">
      <c r="A4048">
        <v>4043</v>
      </c>
      <c r="C4048">
        <f t="shared" si="195"/>
        <v>0.28790116812597077</v>
      </c>
      <c r="D4048">
        <f t="shared" si="196"/>
        <v>1.6983403427376666E-4</v>
      </c>
      <c r="E4048" s="2">
        <f t="shared" si="197"/>
        <v>0.25747766512447129</v>
      </c>
      <c r="K4048">
        <v>4043</v>
      </c>
      <c r="L4048" s="14">
        <v>2.0377546447514301E-4</v>
      </c>
      <c r="M4048" s="14">
        <v>-0.21952140244462501</v>
      </c>
    </row>
    <row r="4049" spans="1:13" x14ac:dyDescent="0.55000000000000004">
      <c r="A4049">
        <v>4044</v>
      </c>
      <c r="C4049">
        <f t="shared" si="195"/>
        <v>0.28590343155984732</v>
      </c>
      <c r="D4049">
        <f t="shared" si="196"/>
        <v>-2.6238974732711956E-5</v>
      </c>
      <c r="E4049" s="2">
        <f t="shared" si="197"/>
        <v>0.14550633918925668</v>
      </c>
      <c r="K4049">
        <v>4044</v>
      </c>
      <c r="L4049" s="14">
        <v>3.4410271384355999E-4</v>
      </c>
      <c r="M4049" s="14">
        <v>-9.5549500253838807E-2</v>
      </c>
    </row>
    <row r="4050" spans="1:13" x14ac:dyDescent="0.55000000000000004">
      <c r="A4050">
        <v>4045</v>
      </c>
      <c r="C4050">
        <f t="shared" si="195"/>
        <v>0.21214996003988695</v>
      </c>
      <c r="D4050">
        <f t="shared" si="196"/>
        <v>-2.1572655415254738E-4</v>
      </c>
      <c r="E4050" s="2">
        <f t="shared" si="197"/>
        <v>2.5534951140255897E-2</v>
      </c>
      <c r="K4050">
        <v>4045</v>
      </c>
      <c r="L4050" s="14">
        <v>3.98247303871597E-4</v>
      </c>
      <c r="M4050" s="14">
        <v>5.2353367021587903E-2</v>
      </c>
    </row>
    <row r="4051" spans="1:13" x14ac:dyDescent="0.55000000000000004">
      <c r="A4051">
        <v>4046</v>
      </c>
      <c r="C4051">
        <f t="shared" si="195"/>
        <v>8.5151320315694792E-2</v>
      </c>
      <c r="D4051">
        <f t="shared" si="196"/>
        <v>-3.5107131563795571E-4</v>
      </c>
      <c r="E4051" s="2">
        <f t="shared" si="197"/>
        <v>1.0402508494005645E-2</v>
      </c>
      <c r="K4051">
        <v>4046</v>
      </c>
      <c r="L4051" s="14">
        <v>3.5264838609808E-4</v>
      </c>
      <c r="M4051" s="14">
        <v>0.18714400874974699</v>
      </c>
    </row>
    <row r="4052" spans="1:13" x14ac:dyDescent="0.55000000000000004">
      <c r="A4052">
        <v>4047</v>
      </c>
      <c r="C4052">
        <f t="shared" si="195"/>
        <v>-6.3218505960315585E-2</v>
      </c>
      <c r="D4052">
        <f t="shared" si="196"/>
        <v>-3.9830457689442268E-4</v>
      </c>
      <c r="E4052" s="2">
        <f t="shared" si="197"/>
        <v>0.11443456165815688</v>
      </c>
      <c r="K4052">
        <v>4047</v>
      </c>
      <c r="L4052" s="14">
        <v>2.18726492354537E-4</v>
      </c>
      <c r="M4052" s="14">
        <v>0.275063272529388</v>
      </c>
    </row>
    <row r="4053" spans="1:13" x14ac:dyDescent="0.55000000000000004">
      <c r="A4053">
        <v>4048</v>
      </c>
      <c r="C4053">
        <f t="shared" si="195"/>
        <v>-0.19572181977904346</v>
      </c>
      <c r="D4053">
        <f t="shared" si="196"/>
        <v>-3.4557178494616875E-4</v>
      </c>
      <c r="E4053" s="2">
        <f t="shared" si="197"/>
        <v>0.23991682700127498</v>
      </c>
      <c r="K4053">
        <v>4048</v>
      </c>
      <c r="L4053" s="14">
        <v>3.0023191720150301E-5</v>
      </c>
      <c r="M4053" s="14">
        <v>0.29409123333538201</v>
      </c>
    </row>
    <row r="4054" spans="1:13" x14ac:dyDescent="0.55000000000000004">
      <c r="A4054">
        <v>4049</v>
      </c>
      <c r="C4054">
        <f t="shared" si="195"/>
        <v>-0.2791030823239648</v>
      </c>
      <c r="D4054">
        <f t="shared" si="196"/>
        <v>-2.0610775905166134E-4</v>
      </c>
      <c r="E4054" s="2">
        <f t="shared" si="197"/>
        <v>0.26890997313004966</v>
      </c>
      <c r="K4054">
        <v>4049</v>
      </c>
      <c r="L4054" s="14">
        <v>-1.6619960353090701E-4</v>
      </c>
      <c r="M4054" s="14">
        <v>0.23946222034296999</v>
      </c>
    </row>
    <row r="4055" spans="1:13" x14ac:dyDescent="0.55000000000000004">
      <c r="A4055">
        <v>4050</v>
      </c>
      <c r="C4055">
        <f t="shared" si="195"/>
        <v>-0.2924353542317612</v>
      </c>
      <c r="D4055">
        <f t="shared" si="196"/>
        <v>-1.491503004204343E-5</v>
      </c>
      <c r="E4055" s="2">
        <f t="shared" si="197"/>
        <v>0.17413408462339067</v>
      </c>
      <c r="K4055">
        <v>4050</v>
      </c>
      <c r="L4055" s="14">
        <v>-3.2079667705016098E-4</v>
      </c>
      <c r="M4055" s="14">
        <v>0.124858408749895</v>
      </c>
    </row>
    <row r="4056" spans="1:13" x14ac:dyDescent="0.55000000000000004">
      <c r="A4056">
        <v>4051</v>
      </c>
      <c r="C4056">
        <f t="shared" si="195"/>
        <v>-0.23237251627690855</v>
      </c>
      <c r="D4056">
        <f t="shared" si="196"/>
        <v>1.8002105712165321E-4</v>
      </c>
      <c r="E4056" s="2">
        <f t="shared" si="197"/>
        <v>4.4671168683611338E-2</v>
      </c>
      <c r="K4056">
        <v>4051</v>
      </c>
      <c r="L4056" s="14">
        <v>-3.9504823272409803E-4</v>
      </c>
      <c r="M4056" s="14">
        <v>-2.10169658799262E-2</v>
      </c>
    </row>
    <row r="4057" spans="1:13" x14ac:dyDescent="0.55000000000000004">
      <c r="A4057">
        <v>4052</v>
      </c>
      <c r="C4057">
        <f t="shared" si="195"/>
        <v>-0.11398907476021378</v>
      </c>
      <c r="D4057">
        <f t="shared" si="196"/>
        <v>3.2977565349351964E-4</v>
      </c>
      <c r="E4057" s="2">
        <f t="shared" si="197"/>
        <v>2.2695158876579746E-3</v>
      </c>
      <c r="K4057">
        <v>4052</v>
      </c>
      <c r="L4057" s="14">
        <v>-3.70357507810968E-4</v>
      </c>
      <c r="M4057" s="14">
        <v>-0.16162851102532899</v>
      </c>
    </row>
    <row r="4058" spans="1:13" x14ac:dyDescent="0.55000000000000004">
      <c r="A4058">
        <v>4053</v>
      </c>
      <c r="C4058">
        <f t="shared" si="195"/>
        <v>3.3003221822239442E-2</v>
      </c>
      <c r="D4058">
        <f t="shared" si="196"/>
        <v>3.9676351195775593E-4</v>
      </c>
      <c r="E4058" s="2">
        <f t="shared" si="197"/>
        <v>8.6884881141109371E-2</v>
      </c>
      <c r="K4058">
        <v>4053</v>
      </c>
      <c r="L4058" s="14">
        <v>-2.5290844753540298E-4</v>
      </c>
      <c r="M4058" s="14">
        <v>-0.26175919291395</v>
      </c>
    </row>
    <row r="4059" spans="1:13" x14ac:dyDescent="0.55000000000000004">
      <c r="A4059">
        <v>4054</v>
      </c>
      <c r="C4059">
        <f t="shared" si="195"/>
        <v>0.17171240537827279</v>
      </c>
      <c r="D4059">
        <f t="shared" si="196"/>
        <v>3.6417209203303609E-4</v>
      </c>
      <c r="E4059" s="2">
        <f t="shared" si="197"/>
        <v>0.21906431207944169</v>
      </c>
      <c r="K4059">
        <v>4054</v>
      </c>
      <c r="L4059" s="14">
        <v>-7.2116897644492698E-5</v>
      </c>
      <c r="M4059" s="14">
        <v>-0.29633066110112899</v>
      </c>
    </row>
    <row r="4060" spans="1:13" x14ac:dyDescent="0.55000000000000004">
      <c r="A4060">
        <v>4055</v>
      </c>
      <c r="C4060">
        <f t="shared" si="195"/>
        <v>0.26732539459682819</v>
      </c>
      <c r="D4060">
        <f t="shared" si="196"/>
        <v>2.4018115314692367E-4</v>
      </c>
      <c r="E4060" s="2">
        <f t="shared" si="197"/>
        <v>0.27458613583643443</v>
      </c>
      <c r="K4060">
        <v>4055</v>
      </c>
      <c r="L4060" s="14">
        <v>1.2673677664223399E-4</v>
      </c>
      <c r="M4060" s="14">
        <v>-0.25668427691356899</v>
      </c>
    </row>
    <row r="4061" spans="1:13" x14ac:dyDescent="0.55000000000000004">
      <c r="A4061">
        <v>4056</v>
      </c>
      <c r="C4061">
        <f t="shared" si="195"/>
        <v>0.29584534454381017</v>
      </c>
      <c r="D4061">
        <f t="shared" si="196"/>
        <v>5.5909807437951491E-5</v>
      </c>
      <c r="E4061" s="2">
        <f t="shared" si="197"/>
        <v>0.20123753482144052</v>
      </c>
      <c r="K4061">
        <v>4056</v>
      </c>
      <c r="L4061" s="14">
        <v>2.9384843900103099E-4</v>
      </c>
      <c r="M4061" s="14">
        <v>-0.15274972321935701</v>
      </c>
    </row>
    <row r="4062" spans="1:13" x14ac:dyDescent="0.55000000000000004">
      <c r="A4062">
        <v>4057</v>
      </c>
      <c r="C4062">
        <f t="shared" si="195"/>
        <v>0.25011434893653001</v>
      </c>
      <c r="D4062">
        <f t="shared" si="196"/>
        <v>-1.4239372145000509E-4</v>
      </c>
      <c r="E4062" s="2">
        <f t="shared" si="197"/>
        <v>6.7950101524646173E-2</v>
      </c>
      <c r="K4062">
        <v>4057</v>
      </c>
      <c r="L4062" s="14">
        <v>3.8736393690864599E-4</v>
      </c>
      <c r="M4062" s="14">
        <v>-1.05580537543689E-2</v>
      </c>
    </row>
    <row r="4063" spans="1:13" x14ac:dyDescent="0.55000000000000004">
      <c r="A4063">
        <v>4058</v>
      </c>
      <c r="C4063">
        <f t="shared" si="195"/>
        <v>0.14160992373822429</v>
      </c>
      <c r="D4063">
        <f t="shared" si="196"/>
        <v>-3.0495942767838223E-4</v>
      </c>
      <c r="E4063" s="2">
        <f t="shared" si="197"/>
        <v>5.3757900914633741E-5</v>
      </c>
      <c r="K4063">
        <v>4058</v>
      </c>
      <c r="L4063" s="14">
        <v>3.8386173378608597E-4</v>
      </c>
      <c r="M4063" s="14">
        <v>0.13427794577081101</v>
      </c>
    </row>
    <row r="4064" spans="1:13" x14ac:dyDescent="0.55000000000000004">
      <c r="A4064">
        <v>4059</v>
      </c>
      <c r="C4064">
        <f t="shared" si="195"/>
        <v>-2.4356074180184196E-3</v>
      </c>
      <c r="D4064">
        <f t="shared" si="196"/>
        <v>-3.9098674559419241E-4</v>
      </c>
      <c r="E4064" s="2">
        <f t="shared" si="197"/>
        <v>6.1463735457231043E-2</v>
      </c>
      <c r="K4064">
        <v>4059</v>
      </c>
      <c r="L4064" s="14">
        <v>2.8421897813148697E-4</v>
      </c>
      <c r="M4064" s="14">
        <v>0.24548320077779201</v>
      </c>
    </row>
    <row r="4065" spans="1:13" x14ac:dyDescent="0.55000000000000004">
      <c r="A4065">
        <v>4060</v>
      </c>
      <c r="C4065">
        <f t="shared" si="195"/>
        <v>-0.14586985245086947</v>
      </c>
      <c r="D4065">
        <f t="shared" si="196"/>
        <v>-3.7888463171255272E-4</v>
      </c>
      <c r="E4065" s="2">
        <f t="shared" si="197"/>
        <v>0.19454761234398663</v>
      </c>
      <c r="K4065">
        <v>4060</v>
      </c>
      <c r="L4065" s="14">
        <v>1.1339181623732199E-4</v>
      </c>
      <c r="M4065" s="14">
        <v>0.29520566528275699</v>
      </c>
    </row>
    <row r="4066" spans="1:13" x14ac:dyDescent="0.55000000000000004">
      <c r="A4066">
        <v>4061</v>
      </c>
      <c r="C4066">
        <f t="shared" si="195"/>
        <v>-0.25269383920995547</v>
      </c>
      <c r="D4066">
        <f t="shared" si="196"/>
        <v>-2.7169046152755391E-4</v>
      </c>
      <c r="E4066" s="2">
        <f t="shared" si="197"/>
        <v>0.2742468996593645</v>
      </c>
      <c r="K4066">
        <v>4061</v>
      </c>
      <c r="L4066" s="14">
        <v>-8.5835029465239297E-5</v>
      </c>
      <c r="M4066" s="14">
        <v>0.270992039594662</v>
      </c>
    </row>
    <row r="4067" spans="1:13" x14ac:dyDescent="0.55000000000000004">
      <c r="A4067">
        <v>4062</v>
      </c>
      <c r="C4067">
        <f t="shared" si="195"/>
        <v>-0.29609699869273332</v>
      </c>
      <c r="D4067">
        <f t="shared" si="196"/>
        <v>-9.6307712278785295E-5</v>
      </c>
      <c r="E4067" s="2">
        <f t="shared" si="197"/>
        <v>0.22562858642599062</v>
      </c>
      <c r="K4067">
        <v>4062</v>
      </c>
      <c r="L4067" s="14">
        <v>-2.6356395955636598E-4</v>
      </c>
      <c r="M4067" s="14">
        <v>0.17890677647751799</v>
      </c>
    </row>
    <row r="4068" spans="1:13" x14ac:dyDescent="0.55000000000000004">
      <c r="A4068">
        <v>4063</v>
      </c>
      <c r="C4068">
        <f t="shared" si="195"/>
        <v>-0.26518605273316098</v>
      </c>
      <c r="D4068">
        <f t="shared" si="196"/>
        <v>1.0324624274645313E-4</v>
      </c>
      <c r="E4068" s="2">
        <f t="shared" si="197"/>
        <v>9.4371381699736287E-2</v>
      </c>
      <c r="K4068">
        <v>4063</v>
      </c>
      <c r="L4068" s="14">
        <v>-3.7528166094450002E-4</v>
      </c>
      <c r="M4068" s="14">
        <v>4.2013201334514597E-2</v>
      </c>
    </row>
    <row r="4069" spans="1:13" x14ac:dyDescent="0.55000000000000004">
      <c r="A4069">
        <v>4064</v>
      </c>
      <c r="C4069">
        <f t="shared" si="195"/>
        <v>-0.1677189972178251</v>
      </c>
      <c r="D4069">
        <f t="shared" si="196"/>
        <v>2.7688756709837138E-4</v>
      </c>
      <c r="E4069" s="2">
        <f t="shared" si="197"/>
        <v>3.8833033614469868E-3</v>
      </c>
      <c r="K4069">
        <v>4064</v>
      </c>
      <c r="L4069" s="14">
        <v>-3.9300774227067701E-4</v>
      </c>
      <c r="M4069" s="14">
        <v>-0.105402840713697</v>
      </c>
    </row>
    <row r="4070" spans="1:13" x14ac:dyDescent="0.55000000000000004">
      <c r="A4070">
        <v>4065</v>
      </c>
      <c r="C4070">
        <f t="shared" si="195"/>
        <v>-2.8158008635812359E-2</v>
      </c>
      <c r="D4070">
        <f t="shared" si="196"/>
        <v>3.810359484382323E-4</v>
      </c>
      <c r="E4070" s="2">
        <f t="shared" si="197"/>
        <v>3.9307851889145207E-2</v>
      </c>
      <c r="K4070">
        <v>4065</v>
      </c>
      <c r="L4070" s="14">
        <v>-3.1230259650213098E-4</v>
      </c>
      <c r="M4070" s="14">
        <v>-0.22642008743341099</v>
      </c>
    </row>
    <row r="4071" spans="1:13" x14ac:dyDescent="0.55000000000000004">
      <c r="A4071">
        <v>4066</v>
      </c>
      <c r="C4071">
        <f t="shared" si="195"/>
        <v>0.11847004659006</v>
      </c>
      <c r="D4071">
        <f t="shared" si="196"/>
        <v>3.8955233832062758E-4</v>
      </c>
      <c r="E4071" s="2">
        <f t="shared" si="197"/>
        <v>0.16744387499103017</v>
      </c>
      <c r="K4071">
        <v>4066</v>
      </c>
      <c r="L4071" s="14">
        <v>-1.53379328054972E-4</v>
      </c>
      <c r="M4071" s="14">
        <v>-0.29072901864717898</v>
      </c>
    </row>
    <row r="4072" spans="1:13" x14ac:dyDescent="0.55000000000000004">
      <c r="A4072">
        <v>4067</v>
      </c>
      <c r="C4072">
        <f t="shared" si="195"/>
        <v>0.23536461727096397</v>
      </c>
      <c r="D4072">
        <f t="shared" si="196"/>
        <v>3.002993023982357E-4</v>
      </c>
      <c r="E4072" s="2">
        <f t="shared" si="197"/>
        <v>0.26789700737785827</v>
      </c>
      <c r="K4072">
        <v>4067</v>
      </c>
      <c r="L4072" s="14">
        <v>4.39587445998277E-5</v>
      </c>
      <c r="M4072" s="14">
        <v>-0.28222306358886701</v>
      </c>
    </row>
    <row r="4073" spans="1:13" x14ac:dyDescent="0.55000000000000004">
      <c r="A4073">
        <v>4068</v>
      </c>
      <c r="C4073">
        <f t="shared" si="195"/>
        <v>0.29318763011132987</v>
      </c>
      <c r="D4073">
        <f t="shared" si="196"/>
        <v>1.3567747138034094E-4</v>
      </c>
      <c r="E4073" s="2">
        <f t="shared" si="197"/>
        <v>0.24623450830616755</v>
      </c>
      <c r="K4073">
        <v>4068</v>
      </c>
      <c r="L4073" s="14">
        <v>2.3028707696934699E-4</v>
      </c>
      <c r="M4073" s="14">
        <v>-0.20303259146994301</v>
      </c>
    </row>
    <row r="4074" spans="1:13" x14ac:dyDescent="0.55000000000000004">
      <c r="A4074">
        <v>4069</v>
      </c>
      <c r="C4074">
        <f t="shared" si="195"/>
        <v>0.2774267276986539</v>
      </c>
      <c r="D4074">
        <f t="shared" si="196"/>
        <v>-6.299654509983611E-5</v>
      </c>
      <c r="E4074" s="2">
        <f t="shared" si="197"/>
        <v>0.12279282728198872</v>
      </c>
      <c r="K4074">
        <v>4069</v>
      </c>
      <c r="L4074" s="14">
        <v>3.5893858231458397E-4</v>
      </c>
      <c r="M4074" s="14">
        <v>-7.2991347294615705E-2</v>
      </c>
    </row>
    <row r="4075" spans="1:13" x14ac:dyDescent="0.55000000000000004">
      <c r="A4075">
        <v>4070</v>
      </c>
      <c r="C4075">
        <f t="shared" si="195"/>
        <v>0.19203756432669666</v>
      </c>
      <c r="D4075">
        <f t="shared" si="196"/>
        <v>-2.4585975661948621E-4</v>
      </c>
      <c r="E4075" s="2">
        <f t="shared" si="197"/>
        <v>1.3620414543918069E-2</v>
      </c>
      <c r="K4075">
        <v>4070</v>
      </c>
      <c r="L4075" s="14">
        <v>3.97691693025826E-4</v>
      </c>
      <c r="M4075" s="14">
        <v>7.5331032616093294E-2</v>
      </c>
    </row>
    <row r="4076" spans="1:13" x14ac:dyDescent="0.55000000000000004">
      <c r="A4076">
        <v>4071</v>
      </c>
      <c r="C4076">
        <f t="shared" si="195"/>
        <v>5.8451020138663198E-2</v>
      </c>
      <c r="D4076">
        <f t="shared" si="196"/>
        <v>-3.6701735154298919E-4</v>
      </c>
      <c r="E4076" s="2">
        <f t="shared" si="197"/>
        <v>2.1414010645892878E-2</v>
      </c>
      <c r="K4076">
        <v>4071</v>
      </c>
      <c r="L4076" s="14">
        <v>3.3684045211859802E-4</v>
      </c>
      <c r="M4076" s="14">
        <v>0.20478628808830299</v>
      </c>
    </row>
    <row r="4077" spans="1:13" x14ac:dyDescent="0.55000000000000004">
      <c r="A4077">
        <v>4072</v>
      </c>
      <c r="C4077">
        <f t="shared" si="195"/>
        <v>-8.9805498054426447E-2</v>
      </c>
      <c r="D4077">
        <f t="shared" si="196"/>
        <v>-3.9606132734115528E-4</v>
      </c>
      <c r="E4077" s="2">
        <f t="shared" si="197"/>
        <v>0.13894781486650298</v>
      </c>
      <c r="K4077">
        <v>4072</v>
      </c>
      <c r="L4077" s="14">
        <v>1.9162543037180599E-4</v>
      </c>
      <c r="M4077" s="14">
        <v>0.28295154730689598</v>
      </c>
    </row>
    <row r="4078" spans="1:13" x14ac:dyDescent="0.55000000000000004">
      <c r="A4078">
        <v>4073</v>
      </c>
      <c r="C4078">
        <f t="shared" si="195"/>
        <v>-0.21552272918407886</v>
      </c>
      <c r="D4078">
        <f t="shared" si="196"/>
        <v>-3.2570225828874888E-4</v>
      </c>
      <c r="E4078" s="2">
        <f t="shared" si="197"/>
        <v>0.25580588789368813</v>
      </c>
      <c r="K4078">
        <v>4073</v>
      </c>
      <c r="L4078" s="14">
        <v>-1.58336916946982E-6</v>
      </c>
      <c r="M4078" s="14">
        <v>0.29024983619851302</v>
      </c>
    </row>
    <row r="4079" spans="1:13" x14ac:dyDescent="0.55000000000000004">
      <c r="A4079">
        <v>4074</v>
      </c>
      <c r="C4079">
        <f t="shared" si="195"/>
        <v>-0.28714829814926335</v>
      </c>
      <c r="D4079">
        <f t="shared" si="196"/>
        <v>-1.7359878766444147E-4</v>
      </c>
      <c r="E4079" s="2">
        <f t="shared" si="197"/>
        <v>0.2621455884150406</v>
      </c>
      <c r="K4079">
        <v>4074</v>
      </c>
      <c r="L4079" s="14">
        <v>-1.94395604079743E-4</v>
      </c>
      <c r="M4079" s="14">
        <v>0.22485325303494999</v>
      </c>
    </row>
    <row r="4080" spans="1:13" x14ac:dyDescent="0.55000000000000004">
      <c r="A4080">
        <v>4075</v>
      </c>
      <c r="C4080">
        <f t="shared" si="195"/>
        <v>-0.28670569688486741</v>
      </c>
      <c r="D4080">
        <f t="shared" si="196"/>
        <v>2.2074319491531551E-5</v>
      </c>
      <c r="E4080" s="2">
        <f t="shared" si="197"/>
        <v>0.15198027379339846</v>
      </c>
      <c r="K4080">
        <v>4075</v>
      </c>
      <c r="L4080" s="14">
        <v>-3.38520254005468E-4</v>
      </c>
      <c r="M4080" s="14">
        <v>0.10314077776047099</v>
      </c>
    </row>
    <row r="4081" spans="1:13" x14ac:dyDescent="0.55000000000000004">
      <c r="A4081">
        <v>4076</v>
      </c>
      <c r="C4081">
        <f t="shared" si="195"/>
        <v>-0.21430600898044952</v>
      </c>
      <c r="D4081">
        <f t="shared" si="196"/>
        <v>2.1220723774241406E-4</v>
      </c>
      <c r="E4081" s="2">
        <f t="shared" si="197"/>
        <v>2.8866711296207305E-2</v>
      </c>
      <c r="K4081">
        <v>4076</v>
      </c>
      <c r="L4081" s="14">
        <v>-3.9786040628833001E-4</v>
      </c>
      <c r="M4081" s="14">
        <v>-4.4403945143051397E-2</v>
      </c>
    </row>
    <row r="4082" spans="1:13" x14ac:dyDescent="0.55000000000000004">
      <c r="A4082">
        <v>4077</v>
      </c>
      <c r="C4082">
        <f t="shared" si="195"/>
        <v>-8.8120030033646254E-2</v>
      </c>
      <c r="D4082">
        <f t="shared" si="196"/>
        <v>3.4908061229651079E-4</v>
      </c>
      <c r="E4082" s="2">
        <f t="shared" si="197"/>
        <v>8.5946609930823443E-3</v>
      </c>
      <c r="K4082">
        <v>4077</v>
      </c>
      <c r="L4082" s="14">
        <v>-3.5755395166950599E-4</v>
      </c>
      <c r="M4082" s="14">
        <v>-0.18082742452341899</v>
      </c>
    </row>
    <row r="4083" spans="1:13" x14ac:dyDescent="0.55000000000000004">
      <c r="A4083">
        <v>4078</v>
      </c>
      <c r="C4083">
        <f t="shared" si="195"/>
        <v>6.0182219028745182E-2</v>
      </c>
      <c r="D4083">
        <f t="shared" si="196"/>
        <v>3.9834211119967164E-4</v>
      </c>
      <c r="E4083" s="2">
        <f t="shared" si="197"/>
        <v>0.11031948573590951</v>
      </c>
      <c r="K4083">
        <v>4078</v>
      </c>
      <c r="L4083" s="14">
        <v>-2.27695891751371E-4</v>
      </c>
      <c r="M4083" s="14">
        <v>-0.27196155365999503</v>
      </c>
    </row>
    <row r="4084" spans="1:13" x14ac:dyDescent="0.55000000000000004">
      <c r="A4084">
        <v>4079</v>
      </c>
      <c r="C4084">
        <f t="shared" si="195"/>
        <v>0.19337999965381297</v>
      </c>
      <c r="D4084">
        <f t="shared" si="196"/>
        <v>3.4762813657862813E-4</v>
      </c>
      <c r="E4084" s="2">
        <f t="shared" si="197"/>
        <v>0.23849668531115245</v>
      </c>
      <c r="K4084">
        <v>4079</v>
      </c>
      <c r="L4084" s="14">
        <v>-4.0809983221342602E-5</v>
      </c>
      <c r="M4084" s="14">
        <v>-0.29498122455543202</v>
      </c>
    </row>
    <row r="4085" spans="1:13" x14ac:dyDescent="0.55000000000000004">
      <c r="A4085">
        <v>4080</v>
      </c>
      <c r="C4085">
        <f t="shared" si="195"/>
        <v>0.27804347649486011</v>
      </c>
      <c r="D4085">
        <f t="shared" si="196"/>
        <v>2.0966682709606745E-4</v>
      </c>
      <c r="E4085" s="2">
        <f t="shared" si="197"/>
        <v>0.27265575913384599</v>
      </c>
      <c r="K4085">
        <v>4080</v>
      </c>
      <c r="L4085" s="14">
        <v>1.5629703877322699E-4</v>
      </c>
      <c r="M4085" s="14">
        <v>-0.24412101783029599</v>
      </c>
    </row>
    <row r="4086" spans="1:13" x14ac:dyDescent="0.55000000000000004">
      <c r="A4086">
        <v>4081</v>
      </c>
      <c r="C4086">
        <f t="shared" si="195"/>
        <v>0.29292390142716884</v>
      </c>
      <c r="D4086">
        <f t="shared" si="196"/>
        <v>1.9083563438452365E-5</v>
      </c>
      <c r="E4086" s="2">
        <f t="shared" si="197"/>
        <v>0.18066162767657959</v>
      </c>
      <c r="K4086">
        <v>4081</v>
      </c>
      <c r="L4086" s="14">
        <v>3.1425849781060598E-4</v>
      </c>
      <c r="M4086" s="14">
        <v>-0.132119187772714</v>
      </c>
    </row>
    <row r="4087" spans="1:13" x14ac:dyDescent="0.55000000000000004">
      <c r="A4087">
        <v>4082</v>
      </c>
      <c r="C4087">
        <f t="shared" si="195"/>
        <v>0.23428660144852129</v>
      </c>
      <c r="D4087">
        <f t="shared" si="196"/>
        <v>-1.7628927239001416E-4</v>
      </c>
      <c r="E4087" s="2">
        <f t="shared" si="197"/>
        <v>4.8979837454584299E-2</v>
      </c>
      <c r="K4087">
        <v>4082</v>
      </c>
      <c r="L4087" s="14">
        <v>3.9351196655313401E-4</v>
      </c>
      <c r="M4087" s="14">
        <v>1.2972712470481099E-2</v>
      </c>
    </row>
    <row r="4088" spans="1:13" x14ac:dyDescent="0.55000000000000004">
      <c r="A4088">
        <v>4083</v>
      </c>
      <c r="C4088">
        <f t="shared" si="195"/>
        <v>0.11684830287569324</v>
      </c>
      <c r="D4088">
        <f t="shared" si="196"/>
        <v>-3.2741721673450967E-4</v>
      </c>
      <c r="E4088" s="2">
        <f t="shared" si="197"/>
        <v>1.4415093026923984E-3</v>
      </c>
      <c r="K4088">
        <v>4083</v>
      </c>
      <c r="L4088" s="14">
        <v>3.7420792210141702E-4</v>
      </c>
      <c r="M4088" s="14">
        <v>0.15481551639857899</v>
      </c>
    </row>
    <row r="4089" spans="1:13" x14ac:dyDescent="0.55000000000000004">
      <c r="A4089">
        <v>4084</v>
      </c>
      <c r="C4089">
        <f t="shared" si="195"/>
        <v>-2.9916456752131778E-2</v>
      </c>
      <c r="D4089">
        <f t="shared" si="196"/>
        <v>-3.96370341085984E-4</v>
      </c>
      <c r="E4089" s="2">
        <f t="shared" si="197"/>
        <v>8.2828995752279755E-2</v>
      </c>
      <c r="K4089">
        <v>4084</v>
      </c>
      <c r="L4089" s="14">
        <v>2.6118118214198599E-4</v>
      </c>
      <c r="M4089" s="14">
        <v>0.25788381383891501</v>
      </c>
    </row>
    <row r="4090" spans="1:13" x14ac:dyDescent="0.55000000000000004">
      <c r="A4090">
        <v>4085</v>
      </c>
      <c r="C4090">
        <f t="shared" si="195"/>
        <v>-0.16917281632404638</v>
      </c>
      <c r="D4090">
        <f t="shared" si="196"/>
        <v>-3.6584286464875804E-4</v>
      </c>
      <c r="E4090" s="2">
        <f t="shared" si="197"/>
        <v>0.21672407141429958</v>
      </c>
      <c r="K4090">
        <v>4085</v>
      </c>
      <c r="L4090" s="14">
        <v>8.27399948646702E-5</v>
      </c>
      <c r="M4090" s="14">
        <v>0.29636351030825803</v>
      </c>
    </row>
    <row r="4091" spans="1:13" x14ac:dyDescent="0.55000000000000004">
      <c r="A4091">
        <v>4086</v>
      </c>
      <c r="C4091">
        <f t="shared" si="195"/>
        <v>-0.26597036487770942</v>
      </c>
      <c r="D4091">
        <f t="shared" si="196"/>
        <v>-2.4349654054272156E-4</v>
      </c>
      <c r="E4091" s="2">
        <f t="shared" si="197"/>
        <v>0.27729438672333501</v>
      </c>
      <c r="K4091">
        <v>4086</v>
      </c>
      <c r="L4091" s="14">
        <v>-1.16423937408165E-4</v>
      </c>
      <c r="M4091" s="14">
        <v>0.260617127115155</v>
      </c>
    </row>
    <row r="4092" spans="1:13" x14ac:dyDescent="0.55000000000000004">
      <c r="A4092">
        <v>4087</v>
      </c>
      <c r="C4092">
        <f t="shared" si="195"/>
        <v>-0.29601495805930828</v>
      </c>
      <c r="D4092">
        <f t="shared" si="196"/>
        <v>-6.0037717259154849E-5</v>
      </c>
      <c r="E4092" s="2">
        <f t="shared" si="197"/>
        <v>0.20758277361490843</v>
      </c>
      <c r="K4092">
        <v>4087</v>
      </c>
      <c r="L4092" s="14">
        <v>-2.8642877231545402E-4</v>
      </c>
      <c r="M4092" s="14">
        <v>0.15959756768478101</v>
      </c>
    </row>
    <row r="4093" spans="1:13" x14ac:dyDescent="0.55000000000000004">
      <c r="A4093">
        <v>4088</v>
      </c>
      <c r="C4093">
        <f t="shared" si="195"/>
        <v>-0.25176603626826727</v>
      </c>
      <c r="D4093">
        <f t="shared" si="196"/>
        <v>1.3848930756178981E-4</v>
      </c>
      <c r="E4093" s="2">
        <f t="shared" si="197"/>
        <v>7.3100933824959746E-2</v>
      </c>
      <c r="K4093">
        <v>4088</v>
      </c>
      <c r="L4093" s="14">
        <v>-3.8469574432123399E-4</v>
      </c>
      <c r="M4093" s="14">
        <v>1.8605807356322699E-2</v>
      </c>
    </row>
    <row r="4094" spans="1:13" x14ac:dyDescent="0.55000000000000004">
      <c r="A4094">
        <v>4089</v>
      </c>
      <c r="C4094">
        <f t="shared" si="195"/>
        <v>-0.1443291461827538</v>
      </c>
      <c r="D4094">
        <f t="shared" si="196"/>
        <v>3.0225843530582483E-4</v>
      </c>
      <c r="E4094" s="2">
        <f t="shared" si="197"/>
        <v>2.987108458825013E-4</v>
      </c>
      <c r="K4094">
        <v>4089</v>
      </c>
      <c r="L4094" s="14">
        <v>-3.8661328068262098E-4</v>
      </c>
      <c r="M4094" s="14">
        <v>-0.127045892846576</v>
      </c>
    </row>
    <row r="4095" spans="1:13" x14ac:dyDescent="0.55000000000000004">
      <c r="A4095">
        <v>4090</v>
      </c>
      <c r="C4095">
        <f t="shared" si="195"/>
        <v>-6.6868262125002308E-4</v>
      </c>
      <c r="D4095">
        <f t="shared" si="196"/>
        <v>3.901670668931203E-4</v>
      </c>
      <c r="E4095" s="2">
        <f t="shared" si="197"/>
        <v>5.7700593527275842E-2</v>
      </c>
      <c r="K4095">
        <v>4090</v>
      </c>
      <c r="L4095" s="14">
        <v>-2.9170112252237398E-4</v>
      </c>
      <c r="M4095" s="14">
        <v>-0.24087816105054899</v>
      </c>
    </row>
    <row r="4096" spans="1:13" x14ac:dyDescent="0.55000000000000004">
      <c r="A4096">
        <v>4091</v>
      </c>
      <c r="C4096">
        <f t="shared" si="195"/>
        <v>0.1431596061834762</v>
      </c>
      <c r="D4096">
        <f t="shared" si="196"/>
        <v>3.8015198875947887E-4</v>
      </c>
      <c r="E4096" s="2">
        <f t="shared" si="197"/>
        <v>0.19144178163917849</v>
      </c>
      <c r="K4096">
        <v>4091</v>
      </c>
      <c r="L4096" s="14">
        <v>-1.2373060864401001E-4</v>
      </c>
      <c r="M4096" s="14">
        <v>-0.29438099951978702</v>
      </c>
    </row>
    <row r="4097" spans="1:13" x14ac:dyDescent="0.55000000000000004">
      <c r="A4097">
        <v>4092</v>
      </c>
      <c r="C4097">
        <f t="shared" si="195"/>
        <v>0.2510578514000753</v>
      </c>
      <c r="D4097">
        <f t="shared" si="196"/>
        <v>2.7472677441744606E-4</v>
      </c>
      <c r="E4097" s="2">
        <f t="shared" si="197"/>
        <v>0.27584779394900727</v>
      </c>
      <c r="K4097">
        <v>4092</v>
      </c>
      <c r="L4097" s="14">
        <v>7.5229003738217493E-5</v>
      </c>
      <c r="M4097" s="14">
        <v>-0.274154290452155</v>
      </c>
    </row>
    <row r="4098" spans="1:13" x14ac:dyDescent="0.55000000000000004">
      <c r="A4098">
        <v>4093</v>
      </c>
      <c r="C4098">
        <f t="shared" si="195"/>
        <v>0.29594586779677023</v>
      </c>
      <c r="D4098">
        <f t="shared" si="196"/>
        <v>1.0035093047670704E-4</v>
      </c>
      <c r="E4098" s="2">
        <f t="shared" si="197"/>
        <v>0.23156287778303833</v>
      </c>
      <c r="K4098">
        <v>4093</v>
      </c>
      <c r="L4098" s="14">
        <v>2.5534704544734999E-4</v>
      </c>
      <c r="M4098" s="14">
        <v>-0.18526393861103599</v>
      </c>
    </row>
    <row r="4099" spans="1:13" x14ac:dyDescent="0.55000000000000004">
      <c r="A4099">
        <v>4094</v>
      </c>
      <c r="C4099">
        <f t="shared" si="195"/>
        <v>0.26655770942041518</v>
      </c>
      <c r="D4099">
        <f t="shared" si="196"/>
        <v>-9.9210881783902603E-5</v>
      </c>
      <c r="E4099" s="2">
        <f t="shared" si="197"/>
        <v>0.10019174321548321</v>
      </c>
      <c r="K4099">
        <v>4094</v>
      </c>
      <c r="L4099" s="14">
        <v>3.7151183556612599E-4</v>
      </c>
      <c r="M4099" s="14">
        <v>-4.9973084050746498E-2</v>
      </c>
    </row>
    <row r="4100" spans="1:13" x14ac:dyDescent="0.55000000000000004">
      <c r="A4100">
        <v>4095</v>
      </c>
      <c r="C4100">
        <f t="shared" si="195"/>
        <v>0.1702691845720119</v>
      </c>
      <c r="D4100">
        <f t="shared" si="196"/>
        <v>-2.7387285391411112E-4</v>
      </c>
      <c r="E4100" s="2">
        <f t="shared" si="197"/>
        <v>5.2468792272100532E-3</v>
      </c>
      <c r="K4100">
        <v>4095</v>
      </c>
      <c r="L4100" s="14">
        <v>3.9462918177525898E-4</v>
      </c>
      <c r="M4100" s="14">
        <v>9.7833839420559399E-2</v>
      </c>
    </row>
    <row r="4101" spans="1:13" x14ac:dyDescent="0.55000000000000004">
      <c r="A4101">
        <v>4096</v>
      </c>
      <c r="C4101">
        <f t="shared" si="195"/>
        <v>3.124668338473548E-2</v>
      </c>
      <c r="D4101">
        <f t="shared" si="196"/>
        <v>-3.7979851249640733E-4</v>
      </c>
      <c r="E4101" s="2">
        <f t="shared" si="197"/>
        <v>3.6058587136449147E-2</v>
      </c>
      <c r="K4101">
        <v>4096</v>
      </c>
      <c r="L4101" s="14">
        <v>3.1890920130706599E-4</v>
      </c>
      <c r="M4101" s="14">
        <v>0.221137670891908</v>
      </c>
    </row>
    <row r="4102" spans="1:13" x14ac:dyDescent="0.55000000000000004">
      <c r="A4102">
        <v>4097</v>
      </c>
      <c r="C4102">
        <f t="shared" ref="C4102:C4165" si="198">$D$1*COS($B$2*(A4102-$L$2)+$B$1)</f>
        <v>-0.11561807670428223</v>
      </c>
      <c r="D4102">
        <f t="shared" ref="D4102:D4165" si="199">$D$2*COS($B$2*(A4102-$L$3)+$B$3)</f>
        <v>-3.9040274995955586E-4</v>
      </c>
      <c r="E4102" s="2">
        <f t="shared" ref="E4102:E4165" si="200">(M4102-C4102)^2</f>
        <v>0.16376127091397016</v>
      </c>
      <c r="K4102">
        <v>4097</v>
      </c>
      <c r="L4102" s="14">
        <v>1.63316433002462E-4</v>
      </c>
      <c r="M4102" s="14">
        <v>0.289056200849864</v>
      </c>
    </row>
    <row r="4103" spans="1:13" x14ac:dyDescent="0.55000000000000004">
      <c r="A4103">
        <v>4098</v>
      </c>
      <c r="C4103">
        <f t="shared" si="198"/>
        <v>-0.23346513657488849</v>
      </c>
      <c r="D4103">
        <f t="shared" si="199"/>
        <v>-3.0302412622177835E-4</v>
      </c>
      <c r="E4103" s="2">
        <f t="shared" si="200"/>
        <v>0.26836953279025566</v>
      </c>
      <c r="K4103">
        <v>4098</v>
      </c>
      <c r="L4103" s="14">
        <v>-3.3179949089203999E-5</v>
      </c>
      <c r="M4103" s="14">
        <v>0.28457881213048503</v>
      </c>
    </row>
    <row r="4104" spans="1:13" x14ac:dyDescent="0.55000000000000004">
      <c r="A4104">
        <v>4099</v>
      </c>
      <c r="C4104">
        <f t="shared" si="198"/>
        <v>-0.29271736822180422</v>
      </c>
      <c r="D4104">
        <f t="shared" si="199"/>
        <v>-1.3959283404354754E-4</v>
      </c>
      <c r="E4104" s="2">
        <f t="shared" si="200"/>
        <v>0.25154664748344618</v>
      </c>
      <c r="K4104">
        <v>4099</v>
      </c>
      <c r="L4104" s="14">
        <v>-2.2136620709801901E-4</v>
      </c>
      <c r="M4104" s="14">
        <v>0.20882689451424399</v>
      </c>
    </row>
    <row r="4105" spans="1:13" x14ac:dyDescent="0.55000000000000004">
      <c r="A4105">
        <v>4100</v>
      </c>
      <c r="C4105">
        <f t="shared" si="198"/>
        <v>-0.2785037104376149</v>
      </c>
      <c r="D4105">
        <f t="shared" si="199"/>
        <v>5.887331709613371E-5</v>
      </c>
      <c r="E4105" s="2">
        <f t="shared" si="200"/>
        <v>0.12907974438677489</v>
      </c>
      <c r="K4105">
        <v>4100</v>
      </c>
      <c r="L4105" s="14">
        <v>-3.5410992528288402E-4</v>
      </c>
      <c r="M4105" s="14">
        <v>8.0772985698907299E-2</v>
      </c>
    </row>
    <row r="4106" spans="1:13" x14ac:dyDescent="0.55000000000000004">
      <c r="A4106">
        <v>4101</v>
      </c>
      <c r="C4106">
        <f t="shared" si="198"/>
        <v>-0.1943914917276453</v>
      </c>
      <c r="D4106">
        <f t="shared" si="199"/>
        <v>2.4256350659344826E-4</v>
      </c>
      <c r="E4106" s="2">
        <f t="shared" si="200"/>
        <v>1.6098654495620365E-2</v>
      </c>
      <c r="K4106">
        <v>4101</v>
      </c>
      <c r="L4106" s="14">
        <v>-3.9816461594215698E-4</v>
      </c>
      <c r="M4106" s="14">
        <v>-6.7511018463945804E-2</v>
      </c>
    </row>
    <row r="4107" spans="1:13" x14ac:dyDescent="0.55000000000000004">
      <c r="A4107">
        <v>4102</v>
      </c>
      <c r="C4107">
        <f t="shared" si="198"/>
        <v>-6.1491106040835374E-2</v>
      </c>
      <c r="D4107">
        <f t="shared" si="199"/>
        <v>3.6537536877171816E-4</v>
      </c>
      <c r="E4107" s="2">
        <f t="shared" si="200"/>
        <v>1.8877485829880657E-2</v>
      </c>
      <c r="K4107">
        <v>4102</v>
      </c>
      <c r="L4107" s="14">
        <v>-3.4249650850476398E-4</v>
      </c>
      <c r="M4107" s="14">
        <v>-0.19888646924455</v>
      </c>
    </row>
    <row r="4108" spans="1:13" x14ac:dyDescent="0.55000000000000004">
      <c r="A4108">
        <v>4103</v>
      </c>
      <c r="C4108">
        <f t="shared" si="198"/>
        <v>8.6842251132549536E-2</v>
      </c>
      <c r="D4108">
        <f t="shared" si="199"/>
        <v>3.9648571488998951E-4</v>
      </c>
      <c r="E4108" s="2">
        <f t="shared" si="200"/>
        <v>0.13490328187143483</v>
      </c>
      <c r="K4108">
        <v>4103</v>
      </c>
      <c r="L4108" s="14">
        <v>-2.0104802581826601E-4</v>
      </c>
      <c r="M4108" s="14">
        <v>-0.28044957000077603</v>
      </c>
    </row>
    <row r="4109" spans="1:13" x14ac:dyDescent="0.55000000000000004">
      <c r="A4109">
        <v>4104</v>
      </c>
      <c r="C4109">
        <f t="shared" si="198"/>
        <v>0.21338003375958273</v>
      </c>
      <c r="D4109">
        <f t="shared" si="199"/>
        <v>3.2808650382828573E-4</v>
      </c>
      <c r="E4109" s="2">
        <f t="shared" si="200"/>
        <v>0.25517891684293104</v>
      </c>
      <c r="K4109">
        <v>4104</v>
      </c>
      <c r="L4109" s="14">
        <v>-9.2458178541791596E-6</v>
      </c>
      <c r="M4109" s="14">
        <v>-0.29177233616748299</v>
      </c>
    </row>
    <row r="4110" spans="1:13" x14ac:dyDescent="0.55000000000000004">
      <c r="A4110">
        <v>4105</v>
      </c>
      <c r="C4110">
        <f t="shared" si="198"/>
        <v>0.28636392560926727</v>
      </c>
      <c r="D4110">
        <f t="shared" si="199"/>
        <v>1.7734449582019595E-4</v>
      </c>
      <c r="E4110" s="2">
        <f t="shared" si="200"/>
        <v>0.26665123365223348</v>
      </c>
      <c r="K4110">
        <v>4105</v>
      </c>
      <c r="L4110" s="14">
        <v>1.84872062548377E-4</v>
      </c>
      <c r="M4110" s="14">
        <v>-0.230018910716877</v>
      </c>
    </row>
    <row r="4111" spans="1:13" x14ac:dyDescent="0.55000000000000004">
      <c r="A4111">
        <v>4106</v>
      </c>
      <c r="C4111">
        <f t="shared" si="198"/>
        <v>0.28747650820364906</v>
      </c>
      <c r="D4111">
        <f t="shared" si="199"/>
        <v>-1.7907242513390425E-5</v>
      </c>
      <c r="E4111" s="2">
        <f t="shared" si="200"/>
        <v>0.15850935246765382</v>
      </c>
      <c r="K4111">
        <v>4106</v>
      </c>
      <c r="L4111" s="14">
        <v>3.3268758802267902E-4</v>
      </c>
      <c r="M4111" s="14">
        <v>-0.110655822143503</v>
      </c>
    </row>
    <row r="4112" spans="1:13" x14ac:dyDescent="0.55000000000000004">
      <c r="A4112">
        <v>4107</v>
      </c>
      <c r="C4112">
        <f t="shared" si="198"/>
        <v>0.21643854676439173</v>
      </c>
      <c r="D4112">
        <f t="shared" si="199"/>
        <v>-2.086646404283702E-4</v>
      </c>
      <c r="E4112" s="2">
        <f t="shared" si="200"/>
        <v>3.240606384282084E-2</v>
      </c>
      <c r="K4112">
        <v>4107</v>
      </c>
      <c r="L4112" s="14">
        <v>3.9717944323273898E-4</v>
      </c>
      <c r="M4112" s="14">
        <v>3.6421703544595098E-2</v>
      </c>
    </row>
    <row r="4113" spans="1:13" x14ac:dyDescent="0.55000000000000004">
      <c r="A4113">
        <v>4108</v>
      </c>
      <c r="C4113">
        <f t="shared" si="198"/>
        <v>9.1079072249331386E-2</v>
      </c>
      <c r="D4113">
        <f t="shared" si="199"/>
        <v>-3.4705161190036411E-4</v>
      </c>
      <c r="E4113" s="2">
        <f t="shared" si="200"/>
        <v>6.9385760269880829E-3</v>
      </c>
      <c r="K4113">
        <v>4108</v>
      </c>
      <c r="L4113" s="14">
        <v>3.6219524296277397E-4</v>
      </c>
      <c r="M4113" s="14">
        <v>0.17437718763610399</v>
      </c>
    </row>
    <row r="4114" spans="1:13" x14ac:dyDescent="0.55000000000000004">
      <c r="A4114">
        <v>4109</v>
      </c>
      <c r="C4114">
        <f t="shared" si="198"/>
        <v>-5.7139329605793064E-2</v>
      </c>
      <c r="D4114">
        <f t="shared" si="199"/>
        <v>-3.9833594405292003E-4</v>
      </c>
      <c r="E4114" s="2">
        <f t="shared" si="200"/>
        <v>0.10614443645416809</v>
      </c>
      <c r="K4114">
        <v>4109</v>
      </c>
      <c r="L4114" s="14">
        <v>2.36496997196619E-4</v>
      </c>
      <c r="M4114" s="14">
        <v>0.268658823326614</v>
      </c>
    </row>
    <row r="4115" spans="1:13" x14ac:dyDescent="0.55000000000000004">
      <c r="A4115">
        <v>4110</v>
      </c>
      <c r="C4115">
        <f t="shared" si="198"/>
        <v>-0.19101696413136904</v>
      </c>
      <c r="D4115">
        <f t="shared" si="199"/>
        <v>-3.496463505036979E-4</v>
      </c>
      <c r="E4115" s="2">
        <f t="shared" si="200"/>
        <v>0.2368478389968395</v>
      </c>
      <c r="K4115">
        <v>4110</v>
      </c>
      <c r="L4115" s="14">
        <v>5.1566611361713703E-5</v>
      </c>
      <c r="M4115" s="14">
        <v>0.29565319007663199</v>
      </c>
    </row>
    <row r="4116" spans="1:13" x14ac:dyDescent="0.55000000000000004">
      <c r="A4116">
        <v>4111</v>
      </c>
      <c r="C4116">
        <f t="shared" si="198"/>
        <v>-0.27695336697734169</v>
      </c>
      <c r="D4116">
        <f t="shared" si="199"/>
        <v>-2.1320289294079941E-4</v>
      </c>
      <c r="E4116" s="2">
        <f t="shared" si="200"/>
        <v>0.27620569119319377</v>
      </c>
      <c r="K4116">
        <v>4111</v>
      </c>
      <c r="L4116" s="14">
        <v>-1.4627895218476499E-4</v>
      </c>
      <c r="M4116" s="14">
        <v>0.24859938127272099</v>
      </c>
    </row>
    <row r="4117" spans="1:13" x14ac:dyDescent="0.55000000000000004">
      <c r="A4117">
        <v>4112</v>
      </c>
      <c r="C4117">
        <f t="shared" si="198"/>
        <v>-0.2933803124274364</v>
      </c>
      <c r="D4117">
        <f t="shared" si="199"/>
        <v>-2.325000320878423E-5</v>
      </c>
      <c r="E4117" s="2">
        <f t="shared" si="200"/>
        <v>0.18719694937183465</v>
      </c>
      <c r="K4117">
        <v>4112</v>
      </c>
      <c r="L4117" s="14">
        <v>-3.0748804470783202E-4</v>
      </c>
      <c r="M4117" s="14">
        <v>0.139282315230459</v>
      </c>
    </row>
    <row r="4118" spans="1:13" x14ac:dyDescent="0.55000000000000004">
      <c r="A4118">
        <v>4113</v>
      </c>
      <c r="C4118">
        <f t="shared" si="198"/>
        <v>-0.2361749834245675</v>
      </c>
      <c r="D4118">
        <f t="shared" si="199"/>
        <v>1.7253814725745254E-4</v>
      </c>
      <c r="E4118" s="2">
        <f t="shared" si="200"/>
        <v>5.3479389669690958E-2</v>
      </c>
      <c r="K4118">
        <v>4113</v>
      </c>
      <c r="L4118" s="14">
        <v>-3.9168484891647699E-4</v>
      </c>
      <c r="M4118" s="14">
        <v>-4.9188707060255996E-3</v>
      </c>
    </row>
    <row r="4119" spans="1:13" x14ac:dyDescent="0.55000000000000004">
      <c r="A4119">
        <v>4114</v>
      </c>
      <c r="C4119">
        <f t="shared" si="198"/>
        <v>-0.1196947117577653</v>
      </c>
      <c r="D4119">
        <f t="shared" si="199"/>
        <v>3.2502285957597632E-4</v>
      </c>
      <c r="E4119" s="2">
        <f t="shared" si="200"/>
        <v>7.9486685637265538E-4</v>
      </c>
      <c r="K4119">
        <v>4114</v>
      </c>
      <c r="L4119" s="14">
        <v>-3.7778175287759397E-4</v>
      </c>
      <c r="M4119" s="14">
        <v>-0.14788809495972699</v>
      </c>
    </row>
    <row r="4120" spans="1:13" x14ac:dyDescent="0.55000000000000004">
      <c r="A4120">
        <v>4115</v>
      </c>
      <c r="C4120">
        <f t="shared" si="198"/>
        <v>2.6826409597197978E-2</v>
      </c>
      <c r="D4120">
        <f t="shared" si="199"/>
        <v>3.959336850818387E-4</v>
      </c>
      <c r="E4120" s="2">
        <f t="shared" si="200"/>
        <v>7.8761188320820227E-2</v>
      </c>
      <c r="K4120">
        <v>4115</v>
      </c>
      <c r="L4120" s="14">
        <v>-2.6926087324266699E-4</v>
      </c>
      <c r="M4120" s="14">
        <v>-0.25381782839963002</v>
      </c>
    </row>
    <row r="4121" spans="1:13" x14ac:dyDescent="0.55000000000000004">
      <c r="A4121">
        <v>4116</v>
      </c>
      <c r="C4121">
        <f t="shared" si="198"/>
        <v>0.16661466759911314</v>
      </c>
      <c r="D4121">
        <f t="shared" si="199"/>
        <v>3.6747350125206297E-4</v>
      </c>
      <c r="E4121" s="2">
        <f t="shared" si="200"/>
        <v>0.21417641651580049</v>
      </c>
      <c r="K4121">
        <v>4116</v>
      </c>
      <c r="L4121" s="14">
        <v>-9.3301937530925106E-5</v>
      </c>
      <c r="M4121" s="14">
        <v>-0.29617731214535098</v>
      </c>
    </row>
    <row r="4122" spans="1:13" x14ac:dyDescent="0.55000000000000004">
      <c r="A4122">
        <v>4117</v>
      </c>
      <c r="C4122">
        <f t="shared" si="198"/>
        <v>0.26458615599121804</v>
      </c>
      <c r="D4122">
        <f t="shared" si="199"/>
        <v>2.4678521433712098E-4</v>
      </c>
      <c r="E4122" s="2">
        <f t="shared" si="200"/>
        <v>0.27978123328520682</v>
      </c>
      <c r="K4122">
        <v>4117</v>
      </c>
      <c r="L4122" s="14">
        <v>1.06025047238637E-4</v>
      </c>
      <c r="M4122" s="14">
        <v>-0.26435735071361599</v>
      </c>
    </row>
    <row r="4123" spans="1:13" x14ac:dyDescent="0.55000000000000004">
      <c r="A4123">
        <v>4118</v>
      </c>
      <c r="C4123">
        <f t="shared" si="198"/>
        <v>0.29615209626497258</v>
      </c>
      <c r="D4123">
        <f t="shared" si="199"/>
        <v>6.4159040442025847E-5</v>
      </c>
      <c r="E4123" s="2">
        <f t="shared" si="200"/>
        <v>0.21388733149200409</v>
      </c>
      <c r="K4123">
        <v>4118</v>
      </c>
      <c r="L4123" s="14">
        <v>2.7879740119563998E-4</v>
      </c>
      <c r="M4123" s="14">
        <v>-0.16632745084171199</v>
      </c>
    </row>
    <row r="4124" spans="1:13" x14ac:dyDescent="0.55000000000000004">
      <c r="A4124">
        <v>4119</v>
      </c>
      <c r="C4124">
        <f t="shared" si="198"/>
        <v>0.25339010276710949</v>
      </c>
      <c r="D4124">
        <f t="shared" si="199"/>
        <v>-1.3456970023874784E-4</v>
      </c>
      <c r="E4124" s="2">
        <f t="shared" si="200"/>
        <v>7.8416751532408013E-2</v>
      </c>
      <c r="K4124">
        <v>4119</v>
      </c>
      <c r="L4124" s="14">
        <v>3.8174321648968201E-4</v>
      </c>
      <c r="M4124" s="14">
        <v>-2.6639809085906699E-2</v>
      </c>
    </row>
    <row r="4125" spans="1:13" x14ac:dyDescent="0.55000000000000004">
      <c r="A4125">
        <v>4120</v>
      </c>
      <c r="C4125">
        <f t="shared" si="198"/>
        <v>0.14703253451615911</v>
      </c>
      <c r="D4125">
        <f t="shared" si="199"/>
        <v>-2.995242826619054E-4</v>
      </c>
      <c r="E4125" s="2">
        <f t="shared" si="200"/>
        <v>7.459779220720449E-4</v>
      </c>
      <c r="K4125">
        <v>4120</v>
      </c>
      <c r="L4125" s="14">
        <v>3.8907907505089602E-4</v>
      </c>
      <c r="M4125" s="14">
        <v>0.11971993811684099</v>
      </c>
    </row>
    <row r="4126" spans="1:13" x14ac:dyDescent="0.55000000000000004">
      <c r="A4126">
        <v>4121</v>
      </c>
      <c r="C4126">
        <f t="shared" si="198"/>
        <v>3.7728993004577174E-3</v>
      </c>
      <c r="D4126">
        <f t="shared" si="199"/>
        <v>-3.8930458361059267E-4</v>
      </c>
      <c r="E4126" s="2">
        <f t="shared" si="200"/>
        <v>5.3973597563809379E-2</v>
      </c>
      <c r="K4126">
        <v>4121</v>
      </c>
      <c r="L4126" s="14">
        <v>2.9896766559426398E-4</v>
      </c>
      <c r="M4126" s="14">
        <v>0.23609508412965</v>
      </c>
    </row>
    <row r="4127" spans="1:13" x14ac:dyDescent="0.55000000000000004">
      <c r="A4127">
        <v>4122</v>
      </c>
      <c r="C4127">
        <f t="shared" si="198"/>
        <v>-0.14043365411325129</v>
      </c>
      <c r="D4127">
        <f t="shared" si="199"/>
        <v>-3.8137763996255232E-4</v>
      </c>
      <c r="E4127" s="2">
        <f t="shared" si="200"/>
        <v>0.18815850004034679</v>
      </c>
      <c r="K4127">
        <v>4122</v>
      </c>
      <c r="L4127" s="14">
        <v>1.3397794962879901E-4</v>
      </c>
      <c r="M4127" s="14">
        <v>0.29333875169461798</v>
      </c>
    </row>
    <row r="4128" spans="1:13" x14ac:dyDescent="0.55000000000000004">
      <c r="A4128">
        <v>4123</v>
      </c>
      <c r="C4128">
        <f t="shared" si="198"/>
        <v>-0.24939432044992996</v>
      </c>
      <c r="D4128">
        <f t="shared" si="199"/>
        <v>-2.7773294748880556E-4</v>
      </c>
      <c r="E4128" s="2">
        <f t="shared" si="200"/>
        <v>0.27721091584294549</v>
      </c>
      <c r="K4128">
        <v>4123</v>
      </c>
      <c r="L4128" s="14">
        <v>-6.4567374960057205E-5</v>
      </c>
      <c r="M4128" s="14">
        <v>0.27711390915616602</v>
      </c>
    </row>
    <row r="4129" spans="1:13" x14ac:dyDescent="0.55000000000000004">
      <c r="A4129">
        <v>4124</v>
      </c>
      <c r="C4129">
        <f t="shared" si="198"/>
        <v>-0.29576226917075144</v>
      </c>
      <c r="D4129">
        <f t="shared" si="199"/>
        <v>-1.043831393405711E-4</v>
      </c>
      <c r="E4129" s="2">
        <f t="shared" si="200"/>
        <v>0.23740909149026762</v>
      </c>
      <c r="K4129">
        <v>4124</v>
      </c>
      <c r="L4129" s="14">
        <v>-2.46941399943252E-4</v>
      </c>
      <c r="M4129" s="14">
        <v>0.191484168979665</v>
      </c>
    </row>
    <row r="4130" spans="1:13" x14ac:dyDescent="0.55000000000000004">
      <c r="A4130">
        <v>4125</v>
      </c>
      <c r="C4130">
        <f t="shared" si="198"/>
        <v>-0.26790012250370171</v>
      </c>
      <c r="D4130">
        <f t="shared" si="199"/>
        <v>9.5164636560144669E-5</v>
      </c>
      <c r="E4130" s="2">
        <f t="shared" si="200"/>
        <v>0.10614313350792112</v>
      </c>
      <c r="K4130">
        <v>4125</v>
      </c>
      <c r="L4130" s="14">
        <v>-3.67467419397432E-4</v>
      </c>
      <c r="M4130" s="14">
        <v>5.7896030800663002E-2</v>
      </c>
    </row>
    <row r="4131" spans="1:13" x14ac:dyDescent="0.55000000000000004">
      <c r="A4131">
        <v>4126</v>
      </c>
      <c r="C4131">
        <f t="shared" si="198"/>
        <v>-0.17280069197650841</v>
      </c>
      <c r="D4131">
        <f t="shared" si="199"/>
        <v>2.7082809459351957E-4</v>
      </c>
      <c r="E4131" s="2">
        <f t="shared" si="200"/>
        <v>6.824108845899202E-3</v>
      </c>
      <c r="K4131">
        <v>4126</v>
      </c>
      <c r="L4131" s="14">
        <v>-3.9595894406115398E-4</v>
      </c>
      <c r="M4131" s="14">
        <v>-9.0192527453265295E-2</v>
      </c>
    </row>
    <row r="4132" spans="1:13" x14ac:dyDescent="0.55000000000000004">
      <c r="A4132">
        <v>4127</v>
      </c>
      <c r="C4132">
        <f t="shared" si="198"/>
        <v>-3.4331930111876019E-2</v>
      </c>
      <c r="D4132">
        <f t="shared" si="199"/>
        <v>3.7851940949002388E-4</v>
      </c>
      <c r="E4132" s="2">
        <f t="shared" si="200"/>
        <v>3.2891405196132546E-2</v>
      </c>
      <c r="K4132">
        <v>4127</v>
      </c>
      <c r="L4132" s="14">
        <v>-3.2528009483380103E-4</v>
      </c>
      <c r="M4132" s="14">
        <v>-0.21569180769270299</v>
      </c>
    </row>
    <row r="4133" spans="1:13" x14ac:dyDescent="0.55000000000000004">
      <c r="A4133">
        <v>4128</v>
      </c>
      <c r="C4133">
        <f t="shared" si="198"/>
        <v>0.11275342255116884</v>
      </c>
      <c r="D4133">
        <f t="shared" si="199"/>
        <v>3.9121033116063051E-4</v>
      </c>
      <c r="E4133" s="2">
        <f t="shared" si="200"/>
        <v>0.15993853325798249</v>
      </c>
      <c r="K4133">
        <v>4128</v>
      </c>
      <c r="L4133" s="14">
        <v>-1.7313282796411301E-4</v>
      </c>
      <c r="M4133" s="14">
        <v>-0.28716973664067202</v>
      </c>
    </row>
    <row r="4134" spans="1:13" x14ac:dyDescent="0.55000000000000004">
      <c r="A4134">
        <v>4129</v>
      </c>
      <c r="C4134">
        <f t="shared" si="198"/>
        <v>0.23154004280609744</v>
      </c>
      <c r="D4134">
        <f t="shared" si="199"/>
        <v>3.0571570577127933E-4</v>
      </c>
      <c r="E4134" s="2">
        <f t="shared" si="200"/>
        <v>0.26859784980781909</v>
      </c>
      <c r="K4134">
        <v>4129</v>
      </c>
      <c r="L4134" s="14">
        <v>2.2376629707277001E-5</v>
      </c>
      <c r="M4134" s="14">
        <v>-0.286724223575272</v>
      </c>
    </row>
    <row r="4135" spans="1:13" x14ac:dyDescent="0.55000000000000004">
      <c r="A4135">
        <v>4130</v>
      </c>
      <c r="C4135">
        <f t="shared" si="198"/>
        <v>0.29221499279555374</v>
      </c>
      <c r="D4135">
        <f t="shared" si="199"/>
        <v>1.4349288220857518E-4</v>
      </c>
      <c r="E4135" s="2">
        <f t="shared" si="200"/>
        <v>0.25672648982629442</v>
      </c>
      <c r="K4135">
        <v>4130</v>
      </c>
      <c r="L4135" s="14">
        <v>2.12281721653946E-4</v>
      </c>
      <c r="M4135" s="14">
        <v>-0.21446685000749599</v>
      </c>
    </row>
    <row r="4136" spans="1:13" x14ac:dyDescent="0.55000000000000004">
      <c r="A4136">
        <v>4131</v>
      </c>
      <c r="C4136">
        <f t="shared" si="198"/>
        <v>0.27955013899666004</v>
      </c>
      <c r="D4136">
        <f t="shared" si="199"/>
        <v>-5.4743630198508593E-5</v>
      </c>
      <c r="E4136" s="2">
        <f t="shared" si="200"/>
        <v>0.13545716795426471</v>
      </c>
      <c r="K4136">
        <v>4131</v>
      </c>
      <c r="L4136" s="14">
        <v>3.4901953951219002E-4</v>
      </c>
      <c r="M4136" s="14">
        <v>-8.8494923399596997E-2</v>
      </c>
    </row>
    <row r="4137" spans="1:13" x14ac:dyDescent="0.55000000000000004">
      <c r="A4137">
        <v>4132</v>
      </c>
      <c r="C4137">
        <f t="shared" si="198"/>
        <v>0.19672409276061484</v>
      </c>
      <c r="D4137">
        <f t="shared" si="199"/>
        <v>-2.3924064532761808E-4</v>
      </c>
      <c r="E4137" s="2">
        <f t="shared" si="200"/>
        <v>1.8791745326003077E-2</v>
      </c>
      <c r="K4137">
        <v>4132</v>
      </c>
      <c r="L4137" s="14">
        <v>3.9834324853957402E-4</v>
      </c>
      <c r="M4137" s="14">
        <v>5.96411057563805E-2</v>
      </c>
    </row>
    <row r="4138" spans="1:13" x14ac:dyDescent="0.55000000000000004">
      <c r="A4138">
        <v>4133</v>
      </c>
      <c r="C4138">
        <f t="shared" si="198"/>
        <v>6.4524445855803733E-2</v>
      </c>
      <c r="D4138">
        <f t="shared" si="199"/>
        <v>-3.6369330127505249E-4</v>
      </c>
      <c r="E4138" s="2">
        <f t="shared" si="200"/>
        <v>1.6464791611772826E-2</v>
      </c>
      <c r="K4138">
        <v>4133</v>
      </c>
      <c r="L4138" s="14">
        <v>3.4789941982811101E-4</v>
      </c>
      <c r="M4138" s="14">
        <v>0.19283964998911299</v>
      </c>
    </row>
    <row r="4139" spans="1:13" x14ac:dyDescent="0.55000000000000004">
      <c r="A4139">
        <v>4134</v>
      </c>
      <c r="C4139">
        <f t="shared" si="198"/>
        <v>-8.3869476891409139E-2</v>
      </c>
      <c r="D4139">
        <f t="shared" si="199"/>
        <v>-3.9686660464898177E-4</v>
      </c>
      <c r="E4139" s="2">
        <f t="shared" si="200"/>
        <v>0.13076163623394599</v>
      </c>
      <c r="K4139">
        <v>4134</v>
      </c>
      <c r="L4139" s="14">
        <v>2.1032202320938299E-4</v>
      </c>
      <c r="M4139" s="14">
        <v>0.27774030759173501</v>
      </c>
    </row>
    <row r="4140" spans="1:13" x14ac:dyDescent="0.55000000000000004">
      <c r="A4140">
        <v>4135</v>
      </c>
      <c r="C4140">
        <f t="shared" si="198"/>
        <v>-0.21121392876718395</v>
      </c>
      <c r="D4140">
        <f t="shared" si="199"/>
        <v>-3.304347555403042E-4</v>
      </c>
      <c r="E4140" s="2">
        <f t="shared" si="200"/>
        <v>0.25431154175103293</v>
      </c>
      <c r="K4140">
        <v>4135</v>
      </c>
      <c r="L4140" s="14">
        <v>2.0068171134757602E-5</v>
      </c>
      <c r="M4140" s="14">
        <v>0.29307918218222501</v>
      </c>
    </row>
    <row r="4141" spans="1:13" x14ac:dyDescent="0.55000000000000004">
      <c r="A4141">
        <v>4136</v>
      </c>
      <c r="C4141">
        <f t="shared" si="198"/>
        <v>-0.28554813655819228</v>
      </c>
      <c r="D4141">
        <f t="shared" si="199"/>
        <v>-1.8107074780560403E-4</v>
      </c>
      <c r="E4141" s="2">
        <f t="shared" si="200"/>
        <v>0.27098551840756763</v>
      </c>
      <c r="K4141">
        <v>4136</v>
      </c>
      <c r="L4141" s="14">
        <v>-1.75211878894463E-4</v>
      </c>
      <c r="M4141" s="14">
        <v>0.23501455746392799</v>
      </c>
    </row>
    <row r="4142" spans="1:13" x14ac:dyDescent="0.55000000000000004">
      <c r="A4142">
        <v>4137</v>
      </c>
      <c r="C4142">
        <f t="shared" si="198"/>
        <v>-0.28821578095176159</v>
      </c>
      <c r="D4142">
        <f t="shared" si="199"/>
        <v>1.3738200961388897E-5</v>
      </c>
      <c r="E4142" s="2">
        <f t="shared" si="200"/>
        <v>0.16508363914267007</v>
      </c>
      <c r="K4142">
        <v>4137</v>
      </c>
      <c r="L4142" s="14">
        <v>-3.2660902691898099E-4</v>
      </c>
      <c r="M4142" s="14">
        <v>0.11808907890431999</v>
      </c>
    </row>
    <row r="4143" spans="1:13" x14ac:dyDescent="0.55000000000000004">
      <c r="A4143">
        <v>4138</v>
      </c>
      <c r="C4143">
        <f t="shared" si="198"/>
        <v>-0.21854733943307561</v>
      </c>
      <c r="D4143">
        <f t="shared" si="199"/>
        <v>2.0509915086537305E-4</v>
      </c>
      <c r="E4143" s="2">
        <f t="shared" si="200"/>
        <v>3.6151241180338835E-2</v>
      </c>
      <c r="K4143">
        <v>4138</v>
      </c>
      <c r="L4143" s="14">
        <v>-3.96204918016334E-4</v>
      </c>
      <c r="M4143" s="14">
        <v>-2.8412542038335601E-2</v>
      </c>
    </row>
    <row r="4144" spans="1:13" x14ac:dyDescent="0.55000000000000004">
      <c r="A4144">
        <v>4139</v>
      </c>
      <c r="C4144">
        <f t="shared" si="198"/>
        <v>-9.4028122331139025E-2</v>
      </c>
      <c r="D4144">
        <f t="shared" si="199"/>
        <v>3.4498453704778233E-4</v>
      </c>
      <c r="E4144" s="2">
        <f t="shared" si="200"/>
        <v>5.4420045252989348E-3</v>
      </c>
      <c r="K4144">
        <v>4139</v>
      </c>
      <c r="L4144" s="14">
        <v>-3.6656882951962601E-4</v>
      </c>
      <c r="M4144" s="14">
        <v>-0.167798065568876</v>
      </c>
    </row>
    <row r="4145" spans="1:13" x14ac:dyDescent="0.55000000000000004">
      <c r="A4145">
        <v>4140</v>
      </c>
      <c r="C4145">
        <f t="shared" si="198"/>
        <v>5.4090171521808367E-2</v>
      </c>
      <c r="D4145">
        <f t="shared" si="199"/>
        <v>3.9828607613075537E-4</v>
      </c>
      <c r="E4145" s="2">
        <f t="shared" si="200"/>
        <v>0.10191909022384207</v>
      </c>
      <c r="K4145">
        <v>4140</v>
      </c>
      <c r="L4145" s="14">
        <v>-2.4512330364180401E-4</v>
      </c>
      <c r="M4145" s="14">
        <v>-0.265157522634065</v>
      </c>
    </row>
    <row r="4146" spans="1:13" x14ac:dyDescent="0.55000000000000004">
      <c r="A4146">
        <v>4141</v>
      </c>
      <c r="C4146">
        <f t="shared" si="198"/>
        <v>0.18863297245313457</v>
      </c>
      <c r="D4146">
        <f t="shared" si="199"/>
        <v>3.5162620530928131E-4</v>
      </c>
      <c r="E4146" s="2">
        <f t="shared" si="200"/>
        <v>0.23497248532530768</v>
      </c>
      <c r="K4146">
        <v>4141</v>
      </c>
      <c r="L4146" s="14">
        <v>-6.2285125732313305E-5</v>
      </c>
      <c r="M4146" s="14">
        <v>-0.29610663323770198</v>
      </c>
    </row>
    <row r="4147" spans="1:13" x14ac:dyDescent="0.55000000000000004">
      <c r="A4147">
        <v>4142</v>
      </c>
      <c r="C4147">
        <f t="shared" si="198"/>
        <v>0.27583287336551576</v>
      </c>
      <c r="D4147">
        <f t="shared" si="199"/>
        <v>2.1671556864994121E-4</v>
      </c>
      <c r="E4147" s="2">
        <f t="shared" si="200"/>
        <v>0.27955210729010765</v>
      </c>
      <c r="K4147">
        <v>4142</v>
      </c>
      <c r="L4147" s="14">
        <v>1.36152748305703E-4</v>
      </c>
      <c r="M4147" s="14">
        <v>-0.25289400063476403</v>
      </c>
    </row>
    <row r="4148" spans="1:13" x14ac:dyDescent="0.55000000000000004">
      <c r="A4148">
        <v>4143</v>
      </c>
      <c r="C4148">
        <f t="shared" si="198"/>
        <v>0.29380453716047039</v>
      </c>
      <c r="D4148">
        <f t="shared" si="199"/>
        <v>2.7413892259845717E-5</v>
      </c>
      <c r="E4148" s="2">
        <f t="shared" si="200"/>
        <v>0.19372941144466255</v>
      </c>
      <c r="K4148">
        <v>4143</v>
      </c>
      <c r="L4148" s="14">
        <v>3.00490321900225E-4</v>
      </c>
      <c r="M4148" s="14">
        <v>-0.14634249673236699</v>
      </c>
    </row>
    <row r="4149" spans="1:13" x14ac:dyDescent="0.55000000000000004">
      <c r="A4149">
        <v>4144</v>
      </c>
      <c r="C4149">
        <f t="shared" si="198"/>
        <v>0.23803745503641779</v>
      </c>
      <c r="D4149">
        <f t="shared" si="199"/>
        <v>-1.6876809324847046E-4</v>
      </c>
      <c r="E4149" s="2">
        <f t="shared" si="200"/>
        <v>5.8165892745238312E-2</v>
      </c>
      <c r="K4149">
        <v>4144</v>
      </c>
      <c r="L4149" s="14">
        <v>3.8956823026821299E-4</v>
      </c>
      <c r="M4149" s="14">
        <v>-3.13860668040829E-3</v>
      </c>
    </row>
    <row r="4150" spans="1:13" x14ac:dyDescent="0.55000000000000004">
      <c r="A4150">
        <v>4145</v>
      </c>
      <c r="C4150">
        <f t="shared" si="198"/>
        <v>0.12252798913163493</v>
      </c>
      <c r="D4150">
        <f t="shared" si="199"/>
        <v>-3.2259284469887022E-4</v>
      </c>
      <c r="E4150" s="2">
        <f t="shared" si="200"/>
        <v>3.3574617229841435E-4</v>
      </c>
      <c r="K4150">
        <v>4145</v>
      </c>
      <c r="L4150" s="14">
        <v>3.8107635865967899E-4</v>
      </c>
      <c r="M4150" s="14">
        <v>0.14085136688516101</v>
      </c>
    </row>
    <row r="4151" spans="1:13" x14ac:dyDescent="0.55000000000000004">
      <c r="A4151">
        <v>4146</v>
      </c>
      <c r="C4151">
        <f t="shared" si="198"/>
        <v>-2.3733419361383706E-2</v>
      </c>
      <c r="D4151">
        <f t="shared" si="199"/>
        <v>-3.9545359185012569E-4</v>
      </c>
      <c r="E4151" s="2">
        <f t="shared" si="200"/>
        <v>7.469161161590418E-2</v>
      </c>
      <c r="K4151">
        <v>4146</v>
      </c>
      <c r="L4151" s="14">
        <v>2.7714154899872702E-4</v>
      </c>
      <c r="M4151" s="14">
        <v>0.24956424183589801</v>
      </c>
    </row>
    <row r="4152" spans="1:13" x14ac:dyDescent="0.55000000000000004">
      <c r="A4152">
        <v>4147</v>
      </c>
      <c r="C4152">
        <f t="shared" si="198"/>
        <v>-0.16403823985548227</v>
      </c>
      <c r="D4152">
        <f t="shared" si="199"/>
        <v>-3.6906382294734058E-4</v>
      </c>
      <c r="E4152" s="2">
        <f t="shared" si="200"/>
        <v>0.21142564449438855</v>
      </c>
      <c r="K4152">
        <v>4147</v>
      </c>
      <c r="L4152" s="14">
        <v>1.0379491912969101E-4</v>
      </c>
      <c r="M4152" s="14">
        <v>0.29577220423467598</v>
      </c>
    </row>
    <row r="4153" spans="1:13" x14ac:dyDescent="0.55000000000000004">
      <c r="A4153">
        <v>4148</v>
      </c>
      <c r="C4153">
        <f t="shared" si="198"/>
        <v>-0.26317291979661395</v>
      </c>
      <c r="D4153">
        <f t="shared" si="199"/>
        <v>-2.5004681373517719E-4</v>
      </c>
      <c r="E4153" s="2">
        <f t="shared" si="200"/>
        <v>0.28204076507101455</v>
      </c>
      <c r="K4153">
        <v>4148</v>
      </c>
      <c r="L4153" s="14">
        <v>-9.5547792132305996E-5</v>
      </c>
      <c r="M4153" s="14">
        <v>0.26790218324533299</v>
      </c>
    </row>
    <row r="4154" spans="1:13" x14ac:dyDescent="0.55000000000000004">
      <c r="A4154">
        <v>4149</v>
      </c>
      <c r="C4154">
        <f t="shared" si="198"/>
        <v>-0.29625674411559805</v>
      </c>
      <c r="D4154">
        <f t="shared" si="199"/>
        <v>-6.8273324843037115E-5</v>
      </c>
      <c r="E4154" s="2">
        <f t="shared" si="200"/>
        <v>0.22014032832554736</v>
      </c>
      <c r="K4154">
        <v>4149</v>
      </c>
      <c r="L4154" s="14">
        <v>-2.7095996611929799E-4</v>
      </c>
      <c r="M4154" s="14">
        <v>0.172934398517708</v>
      </c>
    </row>
    <row r="4155" spans="1:13" x14ac:dyDescent="0.55000000000000004">
      <c r="A4155">
        <v>4150</v>
      </c>
      <c r="C4155">
        <f t="shared" si="198"/>
        <v>-0.25498637025825921</v>
      </c>
      <c r="D4155">
        <f t="shared" si="199"/>
        <v>1.306353294972011E-4</v>
      </c>
      <c r="E4155" s="2">
        <f t="shared" si="200"/>
        <v>8.3891614103452888E-2</v>
      </c>
      <c r="K4155">
        <v>4150</v>
      </c>
      <c r="L4155" s="14">
        <v>-3.7850853567811602E-4</v>
      </c>
      <c r="M4155" s="14">
        <v>3.4654120874201201E-2</v>
      </c>
    </row>
    <row r="4156" spans="1:13" x14ac:dyDescent="0.55000000000000004">
      <c r="A4156">
        <v>4151</v>
      </c>
      <c r="C4156">
        <f t="shared" si="198"/>
        <v>-0.14971979215419223</v>
      </c>
      <c r="D4156">
        <f t="shared" si="199"/>
        <v>2.9675726970597352E-4</v>
      </c>
      <c r="E4156" s="2">
        <f t="shared" si="200"/>
        <v>1.399829532707993E-3</v>
      </c>
      <c r="K4156">
        <v>4151</v>
      </c>
      <c r="L4156" s="14">
        <v>-3.9125729437986602E-4</v>
      </c>
      <c r="M4156" s="14">
        <v>-0.112305496320808</v>
      </c>
    </row>
    <row r="4157" spans="1:13" x14ac:dyDescent="0.55000000000000004">
      <c r="A4157">
        <v>4152</v>
      </c>
      <c r="C4157">
        <f t="shared" si="198"/>
        <v>-6.8767020611440058E-3</v>
      </c>
      <c r="D4157">
        <f t="shared" si="199"/>
        <v>3.8839939036821913E-4</v>
      </c>
      <c r="E4157" s="2">
        <f t="shared" si="200"/>
        <v>5.0292907855680295E-2</v>
      </c>
      <c r="K4157">
        <v>4152</v>
      </c>
      <c r="L4157" s="14">
        <v>-3.0601323652013703E-4</v>
      </c>
      <c r="M4157" s="14">
        <v>-0.23113750526955201</v>
      </c>
    </row>
    <row r="4158" spans="1:13" x14ac:dyDescent="0.55000000000000004">
      <c r="A4158">
        <v>4153</v>
      </c>
      <c r="C4158">
        <f t="shared" si="198"/>
        <v>0.13769229529987284</v>
      </c>
      <c r="D4158">
        <f t="shared" si="199"/>
        <v>3.8256145085761335E-4</v>
      </c>
      <c r="E4158" s="2">
        <f t="shared" si="200"/>
        <v>0.18470396119708818</v>
      </c>
      <c r="K4158">
        <v>4153</v>
      </c>
      <c r="L4158" s="14">
        <v>-1.4412626520564199E-4</v>
      </c>
      <c r="M4158" s="14">
        <v>-0.29207969215055202</v>
      </c>
    </row>
    <row r="4159" spans="1:13" x14ac:dyDescent="0.55000000000000004">
      <c r="A4159">
        <v>4154</v>
      </c>
      <c r="C4159">
        <f t="shared" si="198"/>
        <v>0.24770342886273938</v>
      </c>
      <c r="D4159">
        <f t="shared" si="199"/>
        <v>2.8070865093937327E-4</v>
      </c>
      <c r="E4159" s="2">
        <f t="shared" si="200"/>
        <v>0.27833235980661614</v>
      </c>
      <c r="K4159">
        <v>4154</v>
      </c>
      <c r="L4159" s="14">
        <v>5.38580233240443E-5</v>
      </c>
      <c r="M4159" s="14">
        <v>-0.27986870820158299</v>
      </c>
    </row>
    <row r="4160" spans="1:13" x14ac:dyDescent="0.55000000000000004">
      <c r="A4160">
        <v>4155</v>
      </c>
      <c r="C4160">
        <f t="shared" si="198"/>
        <v>0.29554622295697747</v>
      </c>
      <c r="D4160">
        <f t="shared" si="199"/>
        <v>1.084038965034342E-4</v>
      </c>
      <c r="E4160" s="2">
        <f t="shared" si="200"/>
        <v>0.24315657765952525</v>
      </c>
      <c r="K4160">
        <v>4155</v>
      </c>
      <c r="L4160" s="14">
        <v>2.38353235801303E-4</v>
      </c>
      <c r="M4160" s="14">
        <v>-0.197562870104107</v>
      </c>
    </row>
    <row r="4161" spans="1:13" x14ac:dyDescent="0.55000000000000004">
      <c r="A4161">
        <v>4156</v>
      </c>
      <c r="C4161">
        <f t="shared" si="198"/>
        <v>0.26921314470910873</v>
      </c>
      <c r="D4161">
        <f t="shared" si="199"/>
        <v>-9.1107950982028375E-5</v>
      </c>
      <c r="E4161" s="2">
        <f t="shared" si="200"/>
        <v>0.11221785141959863</v>
      </c>
      <c r="K4161">
        <v>4156</v>
      </c>
      <c r="L4161" s="14">
        <v>3.6315140173600002E-4</v>
      </c>
      <c r="M4161" s="14">
        <v>-6.57761855979902E-2</v>
      </c>
    </row>
    <row r="4162" spans="1:13" x14ac:dyDescent="0.55000000000000004">
      <c r="A4162">
        <v>4157</v>
      </c>
      <c r="C4162">
        <f t="shared" si="198"/>
        <v>0.17531324170383811</v>
      </c>
      <c r="D4162">
        <f t="shared" si="199"/>
        <v>-2.6775362317208937E-4</v>
      </c>
      <c r="E4162" s="2">
        <f t="shared" si="200"/>
        <v>8.6171655138722741E-3</v>
      </c>
      <c r="K4162">
        <v>4157</v>
      </c>
      <c r="L4162" s="14">
        <v>3.9699604627817399E-4</v>
      </c>
      <c r="M4162" s="14">
        <v>8.2484552636975406E-2</v>
      </c>
    </row>
    <row r="4163" spans="1:13" x14ac:dyDescent="0.55000000000000004">
      <c r="A4163">
        <v>4158</v>
      </c>
      <c r="C4163">
        <f t="shared" si="198"/>
        <v>3.7413410339935269E-2</v>
      </c>
      <c r="D4163">
        <f t="shared" si="199"/>
        <v>-3.7719877974735016E-4</v>
      </c>
      <c r="E4163" s="2">
        <f t="shared" si="200"/>
        <v>2.9816003824317264E-2</v>
      </c>
      <c r="K4163">
        <v>4158</v>
      </c>
      <c r="L4163" s="14">
        <v>3.3141056824530598E-4</v>
      </c>
      <c r="M4163" s="14">
        <v>0.21008652296699501</v>
      </c>
    </row>
    <row r="4164" spans="1:13" x14ac:dyDescent="0.55000000000000004">
      <c r="A4164">
        <v>4159</v>
      </c>
      <c r="C4164">
        <f t="shared" si="198"/>
        <v>-0.10987639840717331</v>
      </c>
      <c r="D4164">
        <f t="shared" si="199"/>
        <v>-3.9197499332545809E-4</v>
      </c>
      <c r="E4164" s="2">
        <f t="shared" si="200"/>
        <v>0.15598346357328571</v>
      </c>
      <c r="K4164">
        <v>4159</v>
      </c>
      <c r="L4164" s="14">
        <v>1.82821257473495E-4</v>
      </c>
      <c r="M4164" s="14">
        <v>0.28507102033775999</v>
      </c>
    </row>
    <row r="4165" spans="1:13" x14ac:dyDescent="0.55000000000000004">
      <c r="A4165">
        <v>4160</v>
      </c>
      <c r="C4165">
        <f t="shared" si="198"/>
        <v>-0.22958954716479735</v>
      </c>
      <c r="D4165">
        <f t="shared" si="199"/>
        <v>-3.0837374575617792E-4</v>
      </c>
      <c r="E4165" s="2">
        <f t="shared" si="200"/>
        <v>0.26858022185230052</v>
      </c>
      <c r="K4165">
        <v>4160</v>
      </c>
      <c r="L4165" s="14">
        <v>-1.1556771373295201E-5</v>
      </c>
      <c r="M4165" s="14">
        <v>0.28865771221271302</v>
      </c>
    </row>
    <row r="4166" spans="1:13" x14ac:dyDescent="0.55000000000000004">
      <c r="A4166">
        <v>4161</v>
      </c>
      <c r="C4166">
        <f t="shared" ref="C4166:C4229" si="201">$D$1*COS($B$2*(A4166-$L$2)+$B$1)</f>
        <v>-0.29168055894735273</v>
      </c>
      <c r="D4166">
        <f t="shared" ref="D4166:D4229" si="202">$D$2*COS($B$2*(A4166-$L$3)+$B$3)</f>
        <v>-1.4737718800761154E-4</v>
      </c>
      <c r="E4166" s="2">
        <f t="shared" ref="E4166:E4229" si="203">(M4166-C4166)^2</f>
        <v>0.2617640784218932</v>
      </c>
      <c r="K4166">
        <v>4161</v>
      </c>
      <c r="L4166" s="14">
        <v>-2.0304033513663899E-4</v>
      </c>
      <c r="M4166" s="14">
        <v>0.219948289361549</v>
      </c>
    </row>
    <row r="4167" spans="1:13" x14ac:dyDescent="0.55000000000000004">
      <c r="A4167">
        <v>4162</v>
      </c>
      <c r="C4167">
        <f t="shared" si="201"/>
        <v>-0.28056589857384862</v>
      </c>
      <c r="D4167">
        <f t="shared" si="202"/>
        <v>5.0607937468057391E-5</v>
      </c>
      <c r="E4167" s="2">
        <f t="shared" si="203"/>
        <v>0.14191596296148867</v>
      </c>
      <c r="K4167">
        <v>4162</v>
      </c>
      <c r="L4167" s="14">
        <v>-3.4367118739421802E-4</v>
      </c>
      <c r="M4167" s="14">
        <v>9.6151452979658505E-2</v>
      </c>
    </row>
    <row r="4168" spans="1:13" x14ac:dyDescent="0.55000000000000004">
      <c r="A4168">
        <v>4163</v>
      </c>
      <c r="C4168">
        <f t="shared" si="201"/>
        <v>-0.19903511151821876</v>
      </c>
      <c r="D4168">
        <f t="shared" si="202"/>
        <v>2.3589153736992664E-4</v>
      </c>
      <c r="E4168" s="2">
        <f t="shared" si="203"/>
        <v>2.1699646933800644E-2</v>
      </c>
      <c r="K4168">
        <v>4163</v>
      </c>
      <c r="L4168" s="14">
        <v>-3.9822745878764901E-4</v>
      </c>
      <c r="M4168" s="14">
        <v>-5.1727111281297998E-2</v>
      </c>
    </row>
    <row r="4169" spans="1:13" x14ac:dyDescent="0.55000000000000004">
      <c r="A4169">
        <v>4164</v>
      </c>
      <c r="C4169">
        <f t="shared" si="201"/>
        <v>-6.75507068008908E-2</v>
      </c>
      <c r="D4169">
        <f t="shared" si="202"/>
        <v>3.61971333589826E-4</v>
      </c>
      <c r="E4169" s="2">
        <f t="shared" si="203"/>
        <v>1.4184713012095569E-2</v>
      </c>
      <c r="K4169">
        <v>4164</v>
      </c>
      <c r="L4169" s="14">
        <v>-3.5304519270391198E-4</v>
      </c>
      <c r="M4169" s="14">
        <v>-0.18665029963015101</v>
      </c>
    </row>
    <row r="4170" spans="1:13" x14ac:dyDescent="0.55000000000000004">
      <c r="A4170">
        <v>4165</v>
      </c>
      <c r="C4170">
        <f t="shared" si="201"/>
        <v>8.088750146913419E-2</v>
      </c>
      <c r="D4170">
        <f t="shared" si="202"/>
        <v>3.9720395483134864E-4</v>
      </c>
      <c r="E4170" s="2">
        <f t="shared" si="203"/>
        <v>0.12653192619362347</v>
      </c>
      <c r="K4170">
        <v>4165</v>
      </c>
      <c r="L4170" s="14">
        <v>-2.1944056797410701E-4</v>
      </c>
      <c r="M4170" s="14">
        <v>-0.27482576254223701</v>
      </c>
    </row>
    <row r="4171" spans="1:13" x14ac:dyDescent="0.55000000000000004">
      <c r="A4171">
        <v>4166</v>
      </c>
      <c r="C4171">
        <f t="shared" si="201"/>
        <v>0.20902465184365737</v>
      </c>
      <c r="D4171">
        <f t="shared" si="202"/>
        <v>3.3274675580526801E-4</v>
      </c>
      <c r="E4171" s="2">
        <f t="shared" si="203"/>
        <v>0.25320426219441761</v>
      </c>
      <c r="K4171">
        <v>4166</v>
      </c>
      <c r="L4171" s="14">
        <v>-3.0875691684735101E-5</v>
      </c>
      <c r="M4171" s="14">
        <v>-0.29416940833036498</v>
      </c>
    </row>
    <row r="4172" spans="1:13" x14ac:dyDescent="0.55000000000000004">
      <c r="A4172">
        <v>4167</v>
      </c>
      <c r="C4172">
        <f t="shared" si="201"/>
        <v>0.28470102049490142</v>
      </c>
      <c r="D4172">
        <f t="shared" si="202"/>
        <v>1.8477713481974387E-4</v>
      </c>
      <c r="E4172" s="2">
        <f t="shared" si="203"/>
        <v>0.27513961135911003</v>
      </c>
      <c r="K4172">
        <v>4167</v>
      </c>
      <c r="L4172" s="14">
        <v>1.6542219312596401E-4</v>
      </c>
      <c r="M4172" s="14">
        <v>-0.23983650090762901</v>
      </c>
    </row>
    <row r="4173" spans="1:13" x14ac:dyDescent="0.55000000000000004">
      <c r="A4173">
        <v>4168</v>
      </c>
      <c r="C4173">
        <f t="shared" si="201"/>
        <v>0.28892343402481868</v>
      </c>
      <c r="D4173">
        <f t="shared" si="202"/>
        <v>-9.5676522141574223E-6</v>
      </c>
      <c r="E4173" s="2">
        <f t="shared" si="203"/>
        <v>0.17169295659402384</v>
      </c>
      <c r="K4173">
        <v>4168</v>
      </c>
      <c r="L4173" s="14">
        <v>3.2028906346348303E-4</v>
      </c>
      <c r="M4173" s="14">
        <v>-0.12543505399494401</v>
      </c>
    </row>
    <row r="4174" spans="1:13" x14ac:dyDescent="0.55000000000000004">
      <c r="A4174">
        <v>4169</v>
      </c>
      <c r="C4174">
        <f t="shared" si="201"/>
        <v>0.2206321556372865</v>
      </c>
      <c r="D4174">
        <f t="shared" si="202"/>
        <v>-2.0151116021241249E-4</v>
      </c>
      <c r="E4174" s="2">
        <f t="shared" si="203"/>
        <v>4.0099972509274058E-2</v>
      </c>
      <c r="K4174">
        <v>4169</v>
      </c>
      <c r="L4174" s="14">
        <v>3.9493755092747198E-4</v>
      </c>
      <c r="M4174" s="14">
        <v>2.03823803333575E-2</v>
      </c>
    </row>
    <row r="4175" spans="1:13" x14ac:dyDescent="0.55000000000000004">
      <c r="A4175">
        <v>4170</v>
      </c>
      <c r="C4175">
        <f t="shared" si="201"/>
        <v>9.6966856743678387E-2</v>
      </c>
      <c r="D4175">
        <f t="shared" si="202"/>
        <v>-3.428796145141172E-4</v>
      </c>
      <c r="E4175" s="2">
        <f t="shared" si="203"/>
        <v>4.1124086334791308E-3</v>
      </c>
      <c r="K4175">
        <v>4170</v>
      </c>
      <c r="L4175" s="14">
        <v>3.7067147874698101E-4</v>
      </c>
      <c r="M4175" s="14">
        <v>0.16109492106406101</v>
      </c>
    </row>
    <row r="4176" spans="1:13" x14ac:dyDescent="0.55000000000000004">
      <c r="A4176">
        <v>4171</v>
      </c>
      <c r="C4176">
        <f t="shared" si="201"/>
        <v>-5.1035079294864644E-2</v>
      </c>
      <c r="D4176">
        <f t="shared" si="202"/>
        <v>-3.9819251290410462E-4</v>
      </c>
      <c r="E4176" s="2">
        <f t="shared" si="203"/>
        <v>9.7653324239913894E-2</v>
      </c>
      <c r="K4176">
        <v>4171</v>
      </c>
      <c r="L4176" s="14">
        <v>2.5356843523539701E-4</v>
      </c>
      <c r="M4176" s="14">
        <v>0.26146023945393498</v>
      </c>
    </row>
    <row r="4177" spans="1:13" x14ac:dyDescent="0.55000000000000004">
      <c r="A4177">
        <v>4172</v>
      </c>
      <c r="C4177">
        <f t="shared" si="201"/>
        <v>-0.1862282861645147</v>
      </c>
      <c r="D4177">
        <f t="shared" si="202"/>
        <v>-3.5356748378737783E-4</v>
      </c>
      <c r="E4177" s="2">
        <f t="shared" si="203"/>
        <v>0.23287332720952444</v>
      </c>
      <c r="K4177">
        <v>4172</v>
      </c>
      <c r="L4177" s="14">
        <v>7.2957604094735904E-5</v>
      </c>
      <c r="M4177" s="14">
        <v>0.29634121889100001</v>
      </c>
    </row>
    <row r="4178" spans="1:13" x14ac:dyDescent="0.55000000000000004">
      <c r="A4178">
        <v>4173</v>
      </c>
      <c r="C4178">
        <f t="shared" si="201"/>
        <v>-0.27468211858687713</v>
      </c>
      <c r="D4178">
        <f t="shared" si="202"/>
        <v>-2.2020446885366983E-4</v>
      </c>
      <c r="E4178" s="2">
        <f t="shared" si="203"/>
        <v>0.2826876847435309</v>
      </c>
      <c r="K4178">
        <v>4173</v>
      </c>
      <c r="L4178" s="14">
        <v>-1.2592591158756901E-4</v>
      </c>
      <c r="M4178" s="14">
        <v>0.25700170168935699</v>
      </c>
    </row>
    <row r="4179" spans="1:13" x14ac:dyDescent="0.55000000000000004">
      <c r="A4179">
        <v>4174</v>
      </c>
      <c r="C4179">
        <f t="shared" si="201"/>
        <v>-0.29419652908527943</v>
      </c>
      <c r="D4179">
        <f t="shared" si="202"/>
        <v>-3.1574773778278694E-5</v>
      </c>
      <c r="E4179" s="2">
        <f t="shared" si="203"/>
        <v>0.2002482336207923</v>
      </c>
      <c r="K4179">
        <v>4174</v>
      </c>
      <c r="L4179" s="14">
        <v>-2.9327050152512502E-4</v>
      </c>
      <c r="M4179" s="14">
        <v>0.15329451397680499</v>
      </c>
    </row>
    <row r="4180" spans="1:13" x14ac:dyDescent="0.55000000000000004">
      <c r="A4180">
        <v>4175</v>
      </c>
      <c r="C4180">
        <f t="shared" si="201"/>
        <v>-0.23987381195408158</v>
      </c>
      <c r="D4180">
        <f t="shared" si="202"/>
        <v>1.6497952397203627E-4</v>
      </c>
      <c r="E4180" s="2">
        <f t="shared" si="203"/>
        <v>6.3034927830351223E-2</v>
      </c>
      <c r="K4180">
        <v>4175</v>
      </c>
      <c r="L4180" s="14">
        <v>-3.8716367503760502E-4</v>
      </c>
      <c r="M4180" s="14">
        <v>1.11937642686382E-2</v>
      </c>
    </row>
    <row r="4181" spans="1:13" x14ac:dyDescent="0.55000000000000004">
      <c r="A4181">
        <v>4176</v>
      </c>
      <c r="C4181">
        <f t="shared" si="201"/>
        <v>-0.12534782416314305</v>
      </c>
      <c r="D4181">
        <f t="shared" si="202"/>
        <v>3.2012743869609108E-4</v>
      </c>
      <c r="E4181" s="2">
        <f t="shared" si="203"/>
        <v>6.9934901459719098E-5</v>
      </c>
      <c r="K4181">
        <v>4176</v>
      </c>
      <c r="L4181" s="14">
        <v>-3.8408930434784603E-4</v>
      </c>
      <c r="M4181" s="14">
        <v>-0.13371053314168099</v>
      </c>
    </row>
    <row r="4182" spans="1:13" x14ac:dyDescent="0.55000000000000004">
      <c r="A4182">
        <v>4177</v>
      </c>
      <c r="C4182">
        <f t="shared" si="201"/>
        <v>2.0637825371515147E-2</v>
      </c>
      <c r="D4182">
        <f t="shared" si="202"/>
        <v>3.9493011406107665E-4</v>
      </c>
      <c r="E4182" s="2">
        <f t="shared" si="203"/>
        <v>7.0630516143458319E-2</v>
      </c>
      <c r="K4182">
        <v>4177</v>
      </c>
      <c r="L4182" s="14">
        <v>-2.8481738466710999E-4</v>
      </c>
      <c r="M4182" s="14">
        <v>-0.24512619804673899</v>
      </c>
    </row>
    <row r="4183" spans="1:13" x14ac:dyDescent="0.55000000000000004">
      <c r="A4183">
        <v>4178</v>
      </c>
      <c r="C4183">
        <f t="shared" si="201"/>
        <v>0.16144381574876618</v>
      </c>
      <c r="D4183">
        <f t="shared" si="202"/>
        <v>3.7061365526303664E-4</v>
      </c>
      <c r="E4183" s="2">
        <f t="shared" si="203"/>
        <v>0.20847653001482824</v>
      </c>
      <c r="K4183">
        <v>4178</v>
      </c>
      <c r="L4183" s="14">
        <v>-1.14211184117716E-4</v>
      </c>
      <c r="M4183" s="14">
        <v>-0.295148485998458</v>
      </c>
    </row>
    <row r="4184" spans="1:13" x14ac:dyDescent="0.55000000000000004">
      <c r="A4184">
        <v>4179</v>
      </c>
      <c r="C4184">
        <f t="shared" si="201"/>
        <v>0.26173081133769494</v>
      </c>
      <c r="D4184">
        <f t="shared" si="202"/>
        <v>2.5328098091223267E-4</v>
      </c>
      <c r="E4184" s="2">
        <f t="shared" si="203"/>
        <v>0.28406748426475709</v>
      </c>
      <c r="K4184">
        <v>4179</v>
      </c>
      <c r="L4184" s="14">
        <v>8.4999916008707203E-5</v>
      </c>
      <c r="M4184" s="14">
        <v>-0.27124900466358398</v>
      </c>
    </row>
    <row r="4185" spans="1:13" x14ac:dyDescent="0.55000000000000004">
      <c r="A4185">
        <v>4180</v>
      </c>
      <c r="C4185">
        <f t="shared" si="201"/>
        <v>0.29632889013044267</v>
      </c>
      <c r="D4185">
        <f t="shared" si="202"/>
        <v>7.2380119090874364E-5</v>
      </c>
      <c r="E4185" s="2">
        <f t="shared" si="203"/>
        <v>0.22633084784156735</v>
      </c>
      <c r="K4185">
        <v>4180</v>
      </c>
      <c r="L4185" s="14">
        <v>2.6292225986955297E-4</v>
      </c>
      <c r="M4185" s="14">
        <v>-0.179413527404054</v>
      </c>
    </row>
    <row r="4186" spans="1:13" x14ac:dyDescent="0.55000000000000004">
      <c r="A4186">
        <v>4181</v>
      </c>
      <c r="C4186">
        <f t="shared" si="201"/>
        <v>0.25655466361785889</v>
      </c>
      <c r="D4186">
        <f t="shared" si="202"/>
        <v>-1.2668662697043487E-4</v>
      </c>
      <c r="E4186" s="2">
        <f t="shared" si="203"/>
        <v>8.9519133727809494E-2</v>
      </c>
      <c r="K4186">
        <v>4181</v>
      </c>
      <c r="L4186" s="14">
        <v>3.74994092694784E-4</v>
      </c>
      <c r="M4186" s="14">
        <v>-4.2642819205458801E-2</v>
      </c>
    </row>
    <row r="4187" spans="1:13" x14ac:dyDescent="0.55000000000000004">
      <c r="A4187">
        <v>4182</v>
      </c>
      <c r="C4187">
        <f t="shared" si="201"/>
        <v>0.15239062428227698</v>
      </c>
      <c r="D4187">
        <f t="shared" si="202"/>
        <v>-2.9395770000242882E-4</v>
      </c>
      <c r="E4187" s="2">
        <f t="shared" si="203"/>
        <v>2.2641016037259105E-3</v>
      </c>
      <c r="K4187">
        <v>4182</v>
      </c>
      <c r="L4187" s="14">
        <v>3.9314632871014301E-4</v>
      </c>
      <c r="M4187" s="14">
        <v>0.10480804759998801</v>
      </c>
    </row>
    <row r="4188" spans="1:13" x14ac:dyDescent="0.55000000000000004">
      <c r="A4188">
        <v>4183</v>
      </c>
      <c r="C4188">
        <f t="shared" si="201"/>
        <v>9.9797503902585433E-3</v>
      </c>
      <c r="D4188">
        <f t="shared" si="202"/>
        <v>-3.8745158647324841E-4</v>
      </c>
      <c r="E4188" s="2">
        <f t="shared" si="203"/>
        <v>4.6668675011449889E-2</v>
      </c>
      <c r="K4188">
        <v>4183</v>
      </c>
      <c r="L4188" s="14">
        <v>3.1283262779728798E-4</v>
      </c>
      <c r="M4188" s="14">
        <v>0.22600908870209499</v>
      </c>
    </row>
    <row r="4189" spans="1:13" x14ac:dyDescent="0.55000000000000004">
      <c r="A4189">
        <v>4184</v>
      </c>
      <c r="C4189">
        <f t="shared" si="201"/>
        <v>-0.13493583049326718</v>
      </c>
      <c r="D4189">
        <f t="shared" si="202"/>
        <v>-3.8370329157073316E-4</v>
      </c>
      <c r="E4189" s="2">
        <f t="shared" si="203"/>
        <v>0.18108478690628652</v>
      </c>
      <c r="K4189">
        <v>4184</v>
      </c>
      <c r="L4189" s="14">
        <v>1.54168054579871E-4</v>
      </c>
      <c r="M4189" s="14">
        <v>0.29060475148016401</v>
      </c>
    </row>
    <row r="4190" spans="1:13" x14ac:dyDescent="0.55000000000000004">
      <c r="A4190">
        <v>4185</v>
      </c>
      <c r="C4190">
        <f t="shared" si="201"/>
        <v>-0.24598536214461661</v>
      </c>
      <c r="D4190">
        <f t="shared" si="202"/>
        <v>-2.8365355830762672E-4</v>
      </c>
      <c r="E4190" s="2">
        <f t="shared" si="203"/>
        <v>0.27920868799095633</v>
      </c>
      <c r="K4190">
        <v>4185</v>
      </c>
      <c r="L4190" s="14">
        <v>-4.31088642962507E-5</v>
      </c>
      <c r="M4190" s="14">
        <v>0.28241665146903</v>
      </c>
    </row>
    <row r="4191" spans="1:13" x14ac:dyDescent="0.55000000000000004">
      <c r="A4191">
        <v>4186</v>
      </c>
      <c r="C4191">
        <f t="shared" si="201"/>
        <v>-0.29529775285751991</v>
      </c>
      <c r="D4191">
        <f t="shared" si="202"/>
        <v>-1.1241276085470013E-4</v>
      </c>
      <c r="E4191" s="2">
        <f t="shared" si="203"/>
        <v>0.24879475808942228</v>
      </c>
      <c r="K4191">
        <v>4186</v>
      </c>
      <c r="L4191" s="14">
        <v>-2.29588900681397E-4</v>
      </c>
      <c r="M4191" s="14">
        <v>0.20349554911176501</v>
      </c>
    </row>
    <row r="4192" spans="1:13" x14ac:dyDescent="0.55000000000000004">
      <c r="A4192">
        <v>4187</v>
      </c>
      <c r="C4192">
        <f t="shared" si="201"/>
        <v>-0.27049663198714896</v>
      </c>
      <c r="D4192">
        <f t="shared" si="202"/>
        <v>8.7041270101796732E-5</v>
      </c>
      <c r="E4192" s="2">
        <f t="shared" si="203"/>
        <v>0.11840780786763695</v>
      </c>
      <c r="K4192">
        <v>4187</v>
      </c>
      <c r="L4192" s="14">
        <v>-3.5856697262475103E-4</v>
      </c>
      <c r="M4192" s="14">
        <v>7.3607724084722007E-2</v>
      </c>
    </row>
    <row r="4193" spans="1:13" x14ac:dyDescent="0.55000000000000004">
      <c r="A4193">
        <v>4188</v>
      </c>
      <c r="C4193">
        <f t="shared" si="201"/>
        <v>-0.17780655810461454</v>
      </c>
      <c r="D4193">
        <f t="shared" si="202"/>
        <v>2.6464977694714442E-4</v>
      </c>
      <c r="E4193" s="2">
        <f t="shared" si="203"/>
        <v>1.0627743154619205E-2</v>
      </c>
      <c r="K4193">
        <v>4188</v>
      </c>
      <c r="L4193" s="14">
        <v>-3.9773972188622699E-4</v>
      </c>
      <c r="M4193" s="14">
        <v>-7.4715612068509102E-2</v>
      </c>
    </row>
    <row r="4194" spans="1:13" x14ac:dyDescent="0.55000000000000004">
      <c r="A4194">
        <v>4189</v>
      </c>
      <c r="C4194">
        <f t="shared" si="201"/>
        <v>-4.0490786004830914E-2</v>
      </c>
      <c r="D4194">
        <f t="shared" si="202"/>
        <v>3.7583676815248368E-4</v>
      </c>
      <c r="E4194" s="2">
        <f t="shared" si="203"/>
        <v>2.6841964132246824E-2</v>
      </c>
      <c r="K4194">
        <v>4189</v>
      </c>
      <c r="L4194" s="14">
        <v>-3.3729609040319503E-4</v>
      </c>
      <c r="M4194" s="14">
        <v>-0.20432595967717401</v>
      </c>
    </row>
    <row r="4195" spans="1:13" x14ac:dyDescent="0.55000000000000004">
      <c r="A4195">
        <v>4190</v>
      </c>
      <c r="C4195">
        <f t="shared" si="201"/>
        <v>0.10698731990584025</v>
      </c>
      <c r="D4195">
        <f t="shared" si="202"/>
        <v>3.9269665256422135E-4</v>
      </c>
      <c r="E4195" s="2">
        <f t="shared" si="203"/>
        <v>0.15190422301419343</v>
      </c>
      <c r="K4195">
        <v>4190</v>
      </c>
      <c r="L4195" s="14">
        <v>-1.92374560645649E-4</v>
      </c>
      <c r="M4195" s="14">
        <v>-0.28276160313846199</v>
      </c>
    </row>
    <row r="4196" spans="1:13" x14ac:dyDescent="0.55000000000000004">
      <c r="A4196">
        <v>4191</v>
      </c>
      <c r="C4196">
        <f t="shared" si="201"/>
        <v>0.2276138636339185</v>
      </c>
      <c r="D4196">
        <f t="shared" si="202"/>
        <v>3.1099795457101108E-4</v>
      </c>
      <c r="E4196" s="2">
        <f t="shared" si="203"/>
        <v>0.26831541432435657</v>
      </c>
      <c r="K4196">
        <v>4191</v>
      </c>
      <c r="L4196" s="14">
        <v>7.2837123073322498E-7</v>
      </c>
      <c r="M4196" s="14">
        <v>-0.290377848968085</v>
      </c>
    </row>
    <row r="4197" spans="1:13" x14ac:dyDescent="0.55000000000000004">
      <c r="A4197">
        <v>4192</v>
      </c>
      <c r="C4197">
        <f t="shared" si="201"/>
        <v>0.2911141253090519</v>
      </c>
      <c r="D4197">
        <f t="shared" si="202"/>
        <v>1.5124532529991308E-4</v>
      </c>
      <c r="E4197" s="2">
        <f t="shared" si="203"/>
        <v>0.26664963300536881</v>
      </c>
      <c r="K4197">
        <v>4192</v>
      </c>
      <c r="L4197" s="14">
        <v>1.9364887801389099E-4</v>
      </c>
      <c r="M4197" s="14">
        <v>-0.225267161150255</v>
      </c>
    </row>
    <row r="4198" spans="1:13" x14ac:dyDescent="0.55000000000000004">
      <c r="A4198">
        <v>4193</v>
      </c>
      <c r="C4198">
        <f t="shared" si="201"/>
        <v>0.28155087773188292</v>
      </c>
      <c r="D4198">
        <f t="shared" si="202"/>
        <v>-4.6466692624766689E-5</v>
      </c>
      <c r="E4198" s="2">
        <f t="shared" si="203"/>
        <v>0.14844668351049212</v>
      </c>
      <c r="K4198">
        <v>4193</v>
      </c>
      <c r="L4198" s="14">
        <v>3.3806882198804601E-4</v>
      </c>
      <c r="M4198" s="14">
        <v>-0.10373691536633101</v>
      </c>
    </row>
    <row r="4199" spans="1:13" x14ac:dyDescent="0.55000000000000004">
      <c r="A4199">
        <v>4194</v>
      </c>
      <c r="C4199">
        <f t="shared" si="201"/>
        <v>0.20132429446563493</v>
      </c>
      <c r="D4199">
        <f t="shared" si="202"/>
        <v>-2.3251655014079747E-4</v>
      </c>
      <c r="E4199" s="2">
        <f t="shared" si="203"/>
        <v>2.4821816609448231E-2</v>
      </c>
      <c r="K4199">
        <v>4194</v>
      </c>
      <c r="L4199" s="14">
        <v>3.9781733226858099E-4</v>
      </c>
      <c r="M4199" s="14">
        <v>4.3774884408192202E-2</v>
      </c>
    </row>
    <row r="4200" spans="1:13" x14ac:dyDescent="0.55000000000000004">
      <c r="A4200">
        <v>4195</v>
      </c>
      <c r="C4200">
        <f t="shared" si="201"/>
        <v>7.0569556870030123E-2</v>
      </c>
      <c r="D4200">
        <f t="shared" si="202"/>
        <v>-3.6020965463025588E-4</v>
      </c>
      <c r="E4200" s="2">
        <f t="shared" si="203"/>
        <v>1.2045816703486173E-2</v>
      </c>
      <c r="K4200">
        <v>4195</v>
      </c>
      <c r="L4200" s="14">
        <v>3.5793002380288898E-4</v>
      </c>
      <c r="M4200" s="14">
        <v>0.180322992823016</v>
      </c>
    </row>
    <row r="4201" spans="1:13" x14ac:dyDescent="0.55000000000000004">
      <c r="A4201">
        <v>4196</v>
      </c>
      <c r="C4201">
        <f t="shared" si="201"/>
        <v>-7.7896652013299844E-2</v>
      </c>
      <c r="D4201">
        <f t="shared" si="202"/>
        <v>-3.9749772842696146E-4</v>
      </c>
      <c r="E4201" s="2">
        <f t="shared" si="203"/>
        <v>0.12222347496882011</v>
      </c>
      <c r="K4201">
        <v>4196</v>
      </c>
      <c r="L4201" s="14">
        <v>2.28396920439098E-4</v>
      </c>
      <c r="M4201" s="14">
        <v>0.27170808904268201</v>
      </c>
    </row>
    <row r="4202" spans="1:13" x14ac:dyDescent="0.55000000000000004">
      <c r="A4202">
        <v>4197</v>
      </c>
      <c r="C4202">
        <f t="shared" si="201"/>
        <v>-0.20681244317243794</v>
      </c>
      <c r="D4202">
        <f t="shared" si="202"/>
        <v>-3.3502225097582105E-4</v>
      </c>
      <c r="E4202" s="2">
        <f t="shared" si="203"/>
        <v>0.25185809171339674</v>
      </c>
      <c r="K4202">
        <v>4197</v>
      </c>
      <c r="L4202" s="14">
        <v>4.16603914797062E-5</v>
      </c>
      <c r="M4202" s="14">
        <v>0.295042208806994</v>
      </c>
    </row>
    <row r="4203" spans="1:13" x14ac:dyDescent="0.55000000000000004">
      <c r="A4203">
        <v>4198</v>
      </c>
      <c r="C4203">
        <f t="shared" si="201"/>
        <v>-0.28382267035509234</v>
      </c>
      <c r="D4203">
        <f t="shared" si="202"/>
        <v>-1.8846325024104651E-4</v>
      </c>
      <c r="E4203" s="2">
        <f t="shared" si="203"/>
        <v>0.27910495520057543</v>
      </c>
      <c r="K4203">
        <v>4198</v>
      </c>
      <c r="L4203" s="14">
        <v>-1.5551024096808401E-4</v>
      </c>
      <c r="M4203" s="14">
        <v>0.24448117706661199</v>
      </c>
    </row>
    <row r="4204" spans="1:13" x14ac:dyDescent="0.55000000000000004">
      <c r="A4204">
        <v>4199</v>
      </c>
      <c r="C4204">
        <f t="shared" si="201"/>
        <v>-0.28959938978737593</v>
      </c>
      <c r="D4204">
        <f t="shared" si="202"/>
        <v>5.3960538156783402E-6</v>
      </c>
      <c r="E4204" s="2">
        <f t="shared" si="203"/>
        <v>0.17832690804593845</v>
      </c>
      <c r="K4204">
        <v>4199</v>
      </c>
      <c r="L4204" s="14">
        <v>-3.1373236884992098E-4</v>
      </c>
      <c r="M4204" s="14">
        <v>0.13268831787878199</v>
      </c>
    </row>
    <row r="4205" spans="1:13" x14ac:dyDescent="0.55000000000000004">
      <c r="A4205">
        <v>4200</v>
      </c>
      <c r="C4205">
        <f t="shared" si="201"/>
        <v>-0.22269276665382515</v>
      </c>
      <c r="D4205">
        <f t="shared" si="202"/>
        <v>1.9790106210445778E-4</v>
      </c>
      <c r="E4205" s="2">
        <f t="shared" si="203"/>
        <v>4.4249483917859683E-2</v>
      </c>
      <c r="K4205">
        <v>4200</v>
      </c>
      <c r="L4205" s="14">
        <v>-3.9337827869897698E-4</v>
      </c>
      <c r="M4205" s="14">
        <v>-1.23371536603524E-2</v>
      </c>
    </row>
    <row r="4206" spans="1:13" x14ac:dyDescent="0.55000000000000004">
      <c r="A4206">
        <v>4201</v>
      </c>
      <c r="C4206">
        <f t="shared" si="201"/>
        <v>-9.9894953083273716E-2</v>
      </c>
      <c r="D4206">
        <f t="shared" si="202"/>
        <v>3.4073707522692709E-4</v>
      </c>
      <c r="E4206" s="2">
        <f t="shared" si="203"/>
        <v>2.9569402875443624E-3</v>
      </c>
      <c r="K4206">
        <v>4201</v>
      </c>
      <c r="L4206" s="14">
        <v>-3.7450015830620099E-4</v>
      </c>
      <c r="M4206" s="14">
        <v>-0.154272708531107</v>
      </c>
    </row>
    <row r="4207" spans="1:13" x14ac:dyDescent="0.55000000000000004">
      <c r="A4207">
        <v>4202</v>
      </c>
      <c r="C4207">
        <f t="shared" si="201"/>
        <v>4.7974388094060405E-2</v>
      </c>
      <c r="D4207">
        <f t="shared" si="202"/>
        <v>3.980552646376341E-4</v>
      </c>
      <c r="E4207" s="2">
        <f t="shared" si="203"/>
        <v>9.3357193748541262E-2</v>
      </c>
      <c r="K4207">
        <v>4202</v>
      </c>
      <c r="L4207" s="14">
        <v>-2.6182615003532102E-4</v>
      </c>
      <c r="M4207" s="14">
        <v>-0.25756970651184302</v>
      </c>
    </row>
    <row r="4208" spans="1:13" x14ac:dyDescent="0.55000000000000004">
      <c r="A4208">
        <v>4203</v>
      </c>
      <c r="C4208">
        <f t="shared" si="201"/>
        <v>0.18380316907965177</v>
      </c>
      <c r="D4208">
        <f t="shared" si="202"/>
        <v>3.554699729635471E-4</v>
      </c>
      <c r="E4208" s="2">
        <f t="shared" si="203"/>
        <v>0.23055357060236525</v>
      </c>
      <c r="K4208">
        <v>4203</v>
      </c>
      <c r="L4208" s="14">
        <v>-8.3576158236580794E-5</v>
      </c>
      <c r="M4208" s="14">
        <v>-0.296356773650232</v>
      </c>
    </row>
    <row r="4209" spans="1:13" x14ac:dyDescent="0.55000000000000004">
      <c r="A4209">
        <v>4204</v>
      </c>
      <c r="C4209">
        <f t="shared" si="201"/>
        <v>0.27350122888882289</v>
      </c>
      <c r="D4209">
        <f t="shared" si="202"/>
        <v>2.2366921079053348E-4</v>
      </c>
      <c r="E4209" s="2">
        <f t="shared" si="203"/>
        <v>0.28560546027533285</v>
      </c>
      <c r="K4209">
        <v>4204</v>
      </c>
      <c r="L4209" s="14">
        <v>1.1560600086135599E-4</v>
      </c>
      <c r="M4209" s="14">
        <v>-0.26091944836396902</v>
      </c>
    </row>
    <row r="4210" spans="1:13" x14ac:dyDescent="0.55000000000000004">
      <c r="A4210">
        <v>4205</v>
      </c>
      <c r="C4210">
        <f t="shared" si="201"/>
        <v>0.29455624519707974</v>
      </c>
      <c r="D4210">
        <f t="shared" si="202"/>
        <v>3.5732191280676448E-5</v>
      </c>
      <c r="E4210" s="2">
        <f t="shared" si="203"/>
        <v>0.2067425175893258</v>
      </c>
      <c r="K4210">
        <v>4205</v>
      </c>
      <c r="L4210" s="14">
        <v>2.8583391987600402E-4</v>
      </c>
      <c r="M4210" s="14">
        <v>-0.160133228608204</v>
      </c>
    </row>
    <row r="4211" spans="1:13" x14ac:dyDescent="0.55000000000000004">
      <c r="A4211">
        <v>4206</v>
      </c>
      <c r="C4211">
        <f t="shared" si="201"/>
        <v>0.24168385271388865</v>
      </c>
      <c r="D4211">
        <f t="shared" si="202"/>
        <v>-1.6117285506579837E-4</v>
      </c>
      <c r="E4211" s="2">
        <f t="shared" si="203"/>
        <v>6.8081595257048974E-2</v>
      </c>
      <c r="K4211">
        <v>4206</v>
      </c>
      <c r="L4211" s="14">
        <v>3.844729604728E-4</v>
      </c>
      <c r="M4211" s="14">
        <v>-1.9240648353084699E-2</v>
      </c>
    </row>
    <row r="4212" spans="1:13" x14ac:dyDescent="0.55000000000000004">
      <c r="A4212">
        <v>4207</v>
      </c>
      <c r="C4212">
        <f t="shared" si="201"/>
        <v>0.12815390749286762</v>
      </c>
      <c r="D4212">
        <f t="shared" si="202"/>
        <v>-3.1762691204324041E-4</v>
      </c>
      <c r="E4212" s="2">
        <f t="shared" si="203"/>
        <v>2.832609674023237E-6</v>
      </c>
      <c r="K4212">
        <v>4207</v>
      </c>
      <c r="L4212" s="14">
        <v>3.8681836302209398E-4</v>
      </c>
      <c r="M4212" s="14">
        <v>0.12647087164238099</v>
      </c>
    </row>
    <row r="4213" spans="1:13" x14ac:dyDescent="0.55000000000000004">
      <c r="A4213">
        <v>4208</v>
      </c>
      <c r="C4213">
        <f t="shared" si="201"/>
        <v>-1.7539967240072021E-2</v>
      </c>
      <c r="D4213">
        <f t="shared" si="202"/>
        <v>-3.9436330914457122E-4</v>
      </c>
      <c r="E4213" s="2">
        <f t="shared" si="203"/>
        <v>6.6588225569273338E-2</v>
      </c>
      <c r="K4213">
        <v>4208</v>
      </c>
      <c r="L4213" s="14">
        <v>2.9228270690559498E-4</v>
      </c>
      <c r="M4213" s="14">
        <v>0.24050697726668499</v>
      </c>
    </row>
    <row r="4214" spans="1:13" x14ac:dyDescent="0.55000000000000004">
      <c r="A4214">
        <v>4209</v>
      </c>
      <c r="C4214">
        <f t="shared" si="201"/>
        <v>-0.15883167990892835</v>
      </c>
      <c r="D4214">
        <f t="shared" si="202"/>
        <v>-3.721228281696197E-4</v>
      </c>
      <c r="E4214" s="2">
        <f t="shared" si="203"/>
        <v>0.20533431742836919</v>
      </c>
      <c r="K4214">
        <v>4209</v>
      </c>
      <c r="L4214" s="14">
        <v>1.24543033654313E-4</v>
      </c>
      <c r="M4214" s="14">
        <v>0.29430661843757999</v>
      </c>
    </row>
    <row r="4215" spans="1:13" x14ac:dyDescent="0.55000000000000004">
      <c r="A4215">
        <v>4210</v>
      </c>
      <c r="C4215">
        <f t="shared" si="201"/>
        <v>-0.2602599888268185</v>
      </c>
      <c r="D4215">
        <f t="shared" si="202"/>
        <v>-2.5648736105095569E-4</v>
      </c>
      <c r="E4215" s="2">
        <f t="shared" si="203"/>
        <v>0.28585632200635935</v>
      </c>
      <c r="K4215">
        <v>4210</v>
      </c>
      <c r="L4215" s="14">
        <v>-7.4389214984580995E-5</v>
      </c>
      <c r="M4215" s="14">
        <v>0.27439534127506998</v>
      </c>
    </row>
    <row r="4216" spans="1:13" x14ac:dyDescent="0.55000000000000004">
      <c r="A4216">
        <v>4211</v>
      </c>
      <c r="C4216">
        <f t="shared" si="201"/>
        <v>-0.29636852639448696</v>
      </c>
      <c r="D4216">
        <f t="shared" si="202"/>
        <v>-7.6478972635955617E-5</v>
      </c>
      <c r="E4216" s="2">
        <f t="shared" si="203"/>
        <v>0.23244796288899067</v>
      </c>
      <c r="K4216">
        <v>4211</v>
      </c>
      <c r="L4216" s="14">
        <v>-2.546902232534E-4</v>
      </c>
      <c r="M4216" s="14">
        <v>0.18576004866510301</v>
      </c>
    </row>
    <row r="4217" spans="1:13" x14ac:dyDescent="0.55000000000000004">
      <c r="A4217">
        <v>4212</v>
      </c>
      <c r="C4217">
        <f t="shared" si="201"/>
        <v>-0.25809481079104646</v>
      </c>
      <c r="D4217">
        <f t="shared" si="202"/>
        <v>1.2272402586405076E-4</v>
      </c>
      <c r="E4217" s="2">
        <f t="shared" si="203"/>
        <v>9.5292485897711929E-2</v>
      </c>
      <c r="K4217">
        <v>4212</v>
      </c>
      <c r="L4217" s="14">
        <v>-3.71202485124967E-4</v>
      </c>
      <c r="M4217" s="14">
        <v>5.0599999495281399E-2</v>
      </c>
    </row>
    <row r="4218" spans="1:13" x14ac:dyDescent="0.55000000000000004">
      <c r="A4218">
        <v>4213</v>
      </c>
      <c r="C4218">
        <f t="shared" si="201"/>
        <v>-0.15504473788601489</v>
      </c>
      <c r="D4218">
        <f t="shared" si="202"/>
        <v>2.9112588068939618E-4</v>
      </c>
      <c r="E4218" s="2">
        <f t="shared" si="203"/>
        <v>3.3421816077273676E-3</v>
      </c>
      <c r="K4218">
        <v>4213</v>
      </c>
      <c r="L4218" s="14">
        <v>-3.9474478182394899E-4</v>
      </c>
      <c r="M4218" s="14">
        <v>-9.7233133447741704E-2</v>
      </c>
    </row>
    <row r="4219" spans="1:13" x14ac:dyDescent="0.55000000000000004">
      <c r="A4219">
        <v>4214</v>
      </c>
      <c r="C4219">
        <f t="shared" si="201"/>
        <v>-1.3081703857518421E-2</v>
      </c>
      <c r="D4219">
        <f t="shared" si="202"/>
        <v>3.8646127590767274E-4</v>
      </c>
      <c r="E4219" s="2">
        <f t="shared" si="203"/>
        <v>4.311101464750549E-2</v>
      </c>
      <c r="K4219">
        <v>4214</v>
      </c>
      <c r="L4219" s="14">
        <v>-3.1942079909627998E-4</v>
      </c>
      <c r="M4219" s="14">
        <v>-0.22071362492820901</v>
      </c>
    </row>
    <row r="4220" spans="1:13" x14ac:dyDescent="0.55000000000000004">
      <c r="A4220">
        <v>4215</v>
      </c>
      <c r="C4220">
        <f t="shared" si="201"/>
        <v>0.13216456210061411</v>
      </c>
      <c r="D4220">
        <f t="shared" si="202"/>
        <v>3.8480303683246185E-4</v>
      </c>
      <c r="E4220" s="2">
        <f t="shared" si="203"/>
        <v>0.17730801432516183</v>
      </c>
      <c r="K4220">
        <v>4215</v>
      </c>
      <c r="L4220" s="14">
        <v>-1.6409589569216999E-4</v>
      </c>
      <c r="M4220" s="14">
        <v>-0.28891501983748202</v>
      </c>
    </row>
    <row r="4221" spans="1:13" x14ac:dyDescent="0.55000000000000004">
      <c r="A4221">
        <v>4216</v>
      </c>
      <c r="C4221">
        <f t="shared" si="201"/>
        <v>0.24424030877942338</v>
      </c>
      <c r="D4221">
        <f t="shared" si="202"/>
        <v>2.8656734651675674E-4</v>
      </c>
      <c r="E4221" s="2">
        <f t="shared" si="203"/>
        <v>0.27983694206546406</v>
      </c>
      <c r="K4221">
        <v>4216</v>
      </c>
      <c r="L4221" s="14">
        <v>3.2327842765075402E-5</v>
      </c>
      <c r="M4221" s="14">
        <v>-0.284755855729795</v>
      </c>
    </row>
    <row r="4222" spans="1:13" x14ac:dyDescent="0.55000000000000004">
      <c r="A4222">
        <v>4217</v>
      </c>
      <c r="C4222">
        <f t="shared" si="201"/>
        <v>0.29501688613162108</v>
      </c>
      <c r="D4222">
        <f t="shared" si="202"/>
        <v>1.1640929258851333E-4</v>
      </c>
      <c r="E4222" s="2">
        <f t="shared" si="203"/>
        <v>0.25431315169896035</v>
      </c>
      <c r="K4222">
        <v>4217</v>
      </c>
      <c r="L4222" s="14">
        <v>2.20654872454431E-4</v>
      </c>
      <c r="M4222" s="14">
        <v>-0.20927782105749901</v>
      </c>
    </row>
    <row r="4223" spans="1:13" x14ac:dyDescent="0.55000000000000004">
      <c r="A4223">
        <v>4218</v>
      </c>
      <c r="C4223">
        <f t="shared" si="201"/>
        <v>0.27175044352856292</v>
      </c>
      <c r="D4223">
        <f t="shared" si="202"/>
        <v>-8.2965040068260737E-5</v>
      </c>
      <c r="E4223" s="2">
        <f t="shared" si="203"/>
        <v>0.12470454106984422</v>
      </c>
      <c r="K4223">
        <v>4218</v>
      </c>
      <c r="L4223" s="14">
        <v>3.5371752049412401E-4</v>
      </c>
      <c r="M4223" s="14">
        <v>-8.1384857836005006E-2</v>
      </c>
    </row>
    <row r="4224" spans="1:13" x14ac:dyDescent="0.55000000000000004">
      <c r="A4224">
        <v>4219</v>
      </c>
      <c r="C4224">
        <f t="shared" si="201"/>
        <v>0.18028036764469685</v>
      </c>
      <c r="D4224">
        <f t="shared" si="202"/>
        <v>-2.6151689643219133E-4</v>
      </c>
      <c r="E4224" s="2">
        <f t="shared" si="203"/>
        <v>1.2857047119617262E-2</v>
      </c>
      <c r="K4224">
        <v>4219</v>
      </c>
      <c r="L4224" s="14">
        <v>3.9818942122187202E-4</v>
      </c>
      <c r="M4224" s="14">
        <v>6.6891447905520998E-2</v>
      </c>
    </row>
    <row r="4225" spans="1:13" x14ac:dyDescent="0.55000000000000004">
      <c r="A4225">
        <v>4220</v>
      </c>
      <c r="C4225">
        <f t="shared" si="201"/>
        <v>4.3563719492785417E-2</v>
      </c>
      <c r="D4225">
        <f t="shared" si="202"/>
        <v>-3.744335241294565E-4</v>
      </c>
      <c r="E4225" s="2">
        <f t="shared" si="203"/>
        <v>2.3978725682803192E-2</v>
      </c>
      <c r="K4225">
        <v>4220</v>
      </c>
      <c r="L4225" s="14">
        <v>3.4293231121676899E-4</v>
      </c>
      <c r="M4225" s="14">
        <v>0.19841437555469299</v>
      </c>
    </row>
    <row r="4226" spans="1:13" x14ac:dyDescent="0.55000000000000004">
      <c r="A4226">
        <v>4221</v>
      </c>
      <c r="C4226">
        <f t="shared" si="201"/>
        <v>-0.10408650400317786</v>
      </c>
      <c r="D4226">
        <f t="shared" si="202"/>
        <v>-3.9337522970488273E-4</v>
      </c>
      <c r="E4226" s="2">
        <f t="shared" si="203"/>
        <v>0.14770931520896219</v>
      </c>
      <c r="K4226">
        <v>4221</v>
      </c>
      <c r="L4226" s="14">
        <v>2.0178567646981501E-4</v>
      </c>
      <c r="M4226" s="14">
        <v>0.28024319197276698</v>
      </c>
    </row>
    <row r="4227" spans="1:13" x14ac:dyDescent="0.55000000000000004">
      <c r="A4227">
        <v>4222</v>
      </c>
      <c r="C4227">
        <f t="shared" si="201"/>
        <v>-0.22561320896376871</v>
      </c>
      <c r="D4227">
        <f t="shared" si="202"/>
        <v>-3.1358804431632628E-4</v>
      </c>
      <c r="E4227" s="2">
        <f t="shared" si="203"/>
        <v>0.26780270143402479</v>
      </c>
      <c r="K4227">
        <v>4222</v>
      </c>
      <c r="L4227" s="14">
        <v>1.01005672635392E-5</v>
      </c>
      <c r="M4227" s="14">
        <v>0.29188336245871399</v>
      </c>
    </row>
    <row r="4228" spans="1:13" x14ac:dyDescent="0.55000000000000004">
      <c r="A4228">
        <v>4223</v>
      </c>
      <c r="C4228">
        <f t="shared" si="201"/>
        <v>-0.29051575402314567</v>
      </c>
      <c r="D4228">
        <f t="shared" si="202"/>
        <v>-1.5509686971855636E-4</v>
      </c>
      <c r="E4228" s="2">
        <f t="shared" si="203"/>
        <v>0.27137357441606225</v>
      </c>
      <c r="K4228">
        <v>4223</v>
      </c>
      <c r="L4228" s="14">
        <v>-1.8411429167326001E-4</v>
      </c>
      <c r="M4228" s="14">
        <v>0.230419534103952</v>
      </c>
    </row>
    <row r="4229" spans="1:13" x14ac:dyDescent="0.55000000000000004">
      <c r="A4229">
        <v>4224</v>
      </c>
      <c r="C4229">
        <f t="shared" si="201"/>
        <v>-0.28250496841033401</v>
      </c>
      <c r="D4229">
        <f t="shared" si="202"/>
        <v>4.2320349997736151E-5</v>
      </c>
      <c r="E4229" s="2">
        <f t="shared" si="203"/>
        <v>0.15503959203449075</v>
      </c>
      <c r="K4229">
        <v>4224</v>
      </c>
      <c r="L4229" s="14">
        <v>-3.3221658409834698E-4</v>
      </c>
      <c r="M4229" s="14">
        <v>0.111245704013842</v>
      </c>
    </row>
    <row r="4230" spans="1:13" x14ac:dyDescent="0.55000000000000004">
      <c r="A4230">
        <v>4225</v>
      </c>
      <c r="C4230">
        <f t="shared" ref="C4230:C4293" si="204">$D$1*COS($B$2*(A4230-$L$2)+$B$1)</f>
        <v>-0.20359139045878805</v>
      </c>
      <c r="D4230">
        <f t="shared" ref="D4230:D4293" si="205">$D$2*COS($B$2*(A4230-$L$3)+$B$3)</f>
        <v>2.2911605390679631E-4</v>
      </c>
      <c r="E4230" s="2">
        <f t="shared" ref="E4230:E4293" si="206">(M4230-C4230)^2</f>
        <v>2.8157205031292147E-2</v>
      </c>
      <c r="K4230">
        <v>4225</v>
      </c>
      <c r="L4230" s="14">
        <v>-3.97113172113938E-4</v>
      </c>
      <c r="M4230" s="14">
        <v>-3.5790302764780103E-2</v>
      </c>
    </row>
    <row r="4231" spans="1:13" x14ac:dyDescent="0.55000000000000004">
      <c r="A4231">
        <v>4226</v>
      </c>
      <c r="C4231">
        <f t="shared" si="204"/>
        <v>-7.3580664870190174E-2</v>
      </c>
      <c r="D4231">
        <f t="shared" si="205"/>
        <v>3.5840845766721755E-4</v>
      </c>
      <c r="E4231" s="2">
        <f t="shared" si="206"/>
        <v>1.0056427641941515E-2</v>
      </c>
      <c r="K4231">
        <v>4226</v>
      </c>
      <c r="L4231" s="14">
        <v>-3.62550302662323E-4</v>
      </c>
      <c r="M4231" s="14">
        <v>-0.173862406189044</v>
      </c>
    </row>
    <row r="4232" spans="1:13" x14ac:dyDescent="0.55000000000000004">
      <c r="A4232">
        <v>4227</v>
      </c>
      <c r="C4232">
        <f t="shared" si="204"/>
        <v>7.4897256645036839E-2</v>
      </c>
      <c r="D4232">
        <f t="shared" si="205"/>
        <v>3.9774789320640657E-4</v>
      </c>
      <c r="E4232" s="2">
        <f t="shared" si="206"/>
        <v>0.11784586005387636</v>
      </c>
      <c r="K4232">
        <v>4227</v>
      </c>
      <c r="L4232" s="14">
        <v>-2.3718446081013699E-4</v>
      </c>
      <c r="M4232" s="14">
        <v>-0.26838959141919699</v>
      </c>
    </row>
    <row r="4233" spans="1:13" x14ac:dyDescent="0.55000000000000004">
      <c r="A4233">
        <v>4228</v>
      </c>
      <c r="C4233">
        <f t="shared" si="204"/>
        <v>0.20457754545126797</v>
      </c>
      <c r="D4233">
        <f t="shared" si="205"/>
        <v>3.3726099141116408E-4</v>
      </c>
      <c r="E4233" s="2">
        <f t="shared" si="206"/>
        <v>0.2502745593029771</v>
      </c>
      <c r="K4233">
        <v>4228</v>
      </c>
      <c r="L4233" s="14">
        <v>-5.2414299362478698E-5</v>
      </c>
      <c r="M4233" s="14">
        <v>-0.29569693851026402</v>
      </c>
    </row>
    <row r="4234" spans="1:13" x14ac:dyDescent="0.55000000000000004">
      <c r="A4234">
        <v>4229</v>
      </c>
      <c r="C4234">
        <f t="shared" si="204"/>
        <v>0.28291318250110131</v>
      </c>
      <c r="D4234">
        <f t="shared" si="205"/>
        <v>1.9212868967190605E-4</v>
      </c>
      <c r="E4234" s="2">
        <f t="shared" si="206"/>
        <v>0.28287328902158293</v>
      </c>
      <c r="K4234">
        <v>4229</v>
      </c>
      <c r="L4234" s="14">
        <v>1.4548334851521901E-4</v>
      </c>
      <c r="M4234" s="14">
        <v>-0.248945152980804</v>
      </c>
    </row>
    <row r="4235" spans="1:13" x14ac:dyDescent="0.55000000000000004">
      <c r="A4235">
        <v>4230</v>
      </c>
      <c r="C4235">
        <f t="shared" si="204"/>
        <v>0.29024357408144824</v>
      </c>
      <c r="D4235">
        <f t="shared" si="205"/>
        <v>-1.2238634250894914E-6</v>
      </c>
      <c r="E4235" s="2">
        <f t="shared" si="206"/>
        <v>0.18497489950117751</v>
      </c>
      <c r="K4235">
        <v>4230</v>
      </c>
      <c r="L4235" s="14">
        <v>3.0694378924410801E-4</v>
      </c>
      <c r="M4235" s="14">
        <v>-0.13984350954369101</v>
      </c>
    </row>
    <row r="4236" spans="1:13" x14ac:dyDescent="0.55000000000000004">
      <c r="A4236">
        <v>4231</v>
      </c>
      <c r="C4236">
        <f t="shared" si="204"/>
        <v>0.22472894641647634</v>
      </c>
      <c r="D4236">
        <f t="shared" si="205"/>
        <v>-1.9426925259938171E-4</v>
      </c>
      <c r="E4236" s="2">
        <f t="shared" si="206"/>
        <v>4.8596499773085292E-2</v>
      </c>
      <c r="K4236">
        <v>4231</v>
      </c>
      <c r="L4236" s="14">
        <v>3.9152825381578299E-4</v>
      </c>
      <c r="M4236" s="14">
        <v>4.2828083847900296E-3</v>
      </c>
    </row>
    <row r="4237" spans="1:13" x14ac:dyDescent="0.55000000000000004">
      <c r="A4237">
        <v>4232</v>
      </c>
      <c r="C4237">
        <f t="shared" si="204"/>
        <v>0.10281209011333454</v>
      </c>
      <c r="D4237">
        <f t="shared" si="205"/>
        <v>-3.3855715424064165E-4</v>
      </c>
      <c r="E4237" s="2">
        <f t="shared" si="206"/>
        <v>1.982420438547911E-3</v>
      </c>
      <c r="K4237">
        <v>4232</v>
      </c>
      <c r="L4237" s="14">
        <v>3.7805203835434301E-4</v>
      </c>
      <c r="M4237" s="14">
        <v>0.147336470384686</v>
      </c>
    </row>
    <row r="4238" spans="1:13" x14ac:dyDescent="0.55000000000000004">
      <c r="A4238">
        <v>4233</v>
      </c>
      <c r="C4238">
        <f t="shared" si="204"/>
        <v>-4.4908433702748302E-2</v>
      </c>
      <c r="D4238">
        <f t="shared" si="205"/>
        <v>-3.9787434638862334E-4</v>
      </c>
      <c r="E4238" s="2">
        <f t="shared" si="206"/>
        <v>8.9040908704058896E-2</v>
      </c>
      <c r="K4238">
        <v>4233</v>
      </c>
      <c r="L4238" s="14">
        <v>2.6989034462247699E-4</v>
      </c>
      <c r="M4238" s="14">
        <v>0.25348879936763202</v>
      </c>
    </row>
    <row r="4239" spans="1:13" x14ac:dyDescent="0.55000000000000004">
      <c r="A4239">
        <v>4234</v>
      </c>
      <c r="C4239">
        <f t="shared" si="204"/>
        <v>-0.18135788725411681</v>
      </c>
      <c r="D4239">
        <f t="shared" si="205"/>
        <v>-3.5733346411885857E-4</v>
      </c>
      <c r="E4239" s="2">
        <f t="shared" si="206"/>
        <v>0.22801692060029521</v>
      </c>
      <c r="K4239">
        <v>4234</v>
      </c>
      <c r="L4239" s="14">
        <v>9.4132939801767006E-5</v>
      </c>
      <c r="M4239" s="14">
        <v>0.29615328601860902</v>
      </c>
    </row>
    <row r="4240" spans="1:13" x14ac:dyDescent="0.55000000000000004">
      <c r="A4240">
        <v>4235</v>
      </c>
      <c r="C4240">
        <f t="shared" si="204"/>
        <v>-0.27229033382565382</v>
      </c>
      <c r="D4240">
        <f t="shared" si="205"/>
        <v>-2.2710941434706268E-4</v>
      </c>
      <c r="E4240" s="2">
        <f t="shared" si="206"/>
        <v>0.28829884930909083</v>
      </c>
      <c r="K4240">
        <v>4235</v>
      </c>
      <c r="L4240" s="14">
        <v>-1.05200643750659E-4</v>
      </c>
      <c r="M4240" s="14">
        <v>0.26464434498461897</v>
      </c>
    </row>
    <row r="4241" spans="1:13" x14ac:dyDescent="0.55000000000000004">
      <c r="A4241">
        <v>4236</v>
      </c>
      <c r="C4241">
        <f t="shared" si="204"/>
        <v>-0.29488364603201378</v>
      </c>
      <c r="D4241">
        <f t="shared" si="205"/>
        <v>-3.9885688663663728E-5</v>
      </c>
      <c r="E4241" s="2">
        <f t="shared" si="206"/>
        <v>0.21320127145835008</v>
      </c>
      <c r="K4241">
        <v>4236</v>
      </c>
      <c r="L4241" s="14">
        <v>-2.78186073458319E-4</v>
      </c>
      <c r="M4241" s="14">
        <v>0.16685358601490499</v>
      </c>
    </row>
    <row r="4242" spans="1:13" x14ac:dyDescent="0.55000000000000004">
      <c r="A4242">
        <v>4237</v>
      </c>
      <c r="C4242">
        <f t="shared" si="204"/>
        <v>-0.24346737873927091</v>
      </c>
      <c r="D4242">
        <f t="shared" si="205"/>
        <v>1.5734850415308562E-4</v>
      </c>
      <c r="E4242" s="2">
        <f t="shared" si="206"/>
        <v>7.3300521266363383E-2</v>
      </c>
      <c r="K4242">
        <v>4237</v>
      </c>
      <c r="L4242" s="14">
        <v>-3.8149807532723102E-4</v>
      </c>
      <c r="M4242" s="14">
        <v>2.72733113432569E-2</v>
      </c>
    </row>
    <row r="4243" spans="1:13" x14ac:dyDescent="0.55000000000000004">
      <c r="A4243">
        <v>4238</v>
      </c>
      <c r="C4243">
        <f t="shared" si="204"/>
        <v>-0.13094593126812853</v>
      </c>
      <c r="D4243">
        <f t="shared" si="205"/>
        <v>3.1509153907072093E-4</v>
      </c>
      <c r="E4243" s="2">
        <f t="shared" si="206"/>
        <v>1.3943353817642628E-4</v>
      </c>
      <c r="K4243">
        <v>4238</v>
      </c>
      <c r="L4243" s="14">
        <v>-3.8926151758819698E-4</v>
      </c>
      <c r="M4243" s="14">
        <v>-0.11913773334565</v>
      </c>
    </row>
    <row r="4244" spans="1:13" x14ac:dyDescent="0.55000000000000004">
      <c r="A4244">
        <v>4239</v>
      </c>
      <c r="C4244">
        <f t="shared" si="204"/>
        <v>1.4440184827929256E-2</v>
      </c>
      <c r="D4244">
        <f t="shared" si="205"/>
        <v>3.9375323928383623E-4</v>
      </c>
      <c r="E4244" s="2">
        <f t="shared" si="206"/>
        <v>6.2575111788186255E-2</v>
      </c>
      <c r="K4244">
        <v>4239</v>
      </c>
      <c r="L4244" s="14">
        <v>-2.9953199796605801E-4</v>
      </c>
      <c r="M4244" s="14">
        <v>-0.23570999364129799</v>
      </c>
    </row>
    <row r="4245" spans="1:13" x14ac:dyDescent="0.55000000000000004">
      <c r="A4245">
        <v>4240</v>
      </c>
      <c r="C4245">
        <f t="shared" si="204"/>
        <v>0.15620211890905708</v>
      </c>
      <c r="D4245">
        <f t="shared" si="205"/>
        <v>3.7359117609823446E-4</v>
      </c>
      <c r="E4245" s="2">
        <f t="shared" si="206"/>
        <v>0.20200471165337044</v>
      </c>
      <c r="K4245">
        <v>4240</v>
      </c>
      <c r="L4245" s="14">
        <v>-1.34782831291707E-4</v>
      </c>
      <c r="M4245" s="14">
        <v>-0.29324722379084101</v>
      </c>
    </row>
    <row r="4246" spans="1:13" x14ac:dyDescent="0.55000000000000004">
      <c r="A4246">
        <v>4241</v>
      </c>
      <c r="C4246">
        <f t="shared" si="204"/>
        <v>0.25876061362343838</v>
      </c>
      <c r="D4246">
        <f t="shared" si="205"/>
        <v>2.5966560238915658E-4</v>
      </c>
      <c r="E4246" s="2">
        <f t="shared" si="206"/>
        <v>0.28740265373401136</v>
      </c>
      <c r="K4246">
        <v>4241</v>
      </c>
      <c r="L4246" s="14">
        <v>6.3723531611634704E-5</v>
      </c>
      <c r="M4246" s="14">
        <v>-0.27733886756826298</v>
      </c>
    </row>
    <row r="4247" spans="1:13" x14ac:dyDescent="0.55000000000000004">
      <c r="A4247">
        <v>4242</v>
      </c>
      <c r="C4247">
        <f t="shared" si="204"/>
        <v>0.29637564855930204</v>
      </c>
      <c r="D4247">
        <f t="shared" si="205"/>
        <v>8.0569435799860141E-5</v>
      </c>
      <c r="E4247" s="2">
        <f t="shared" si="206"/>
        <v>0.23848076092602993</v>
      </c>
      <c r="K4247">
        <v>4242</v>
      </c>
      <c r="L4247" s="14">
        <v>2.4626994071075199E-4</v>
      </c>
      <c r="M4247" s="14">
        <v>-0.191969271477786</v>
      </c>
    </row>
    <row r="4248" spans="1:13" x14ac:dyDescent="0.55000000000000004">
      <c r="A4248">
        <v>4243</v>
      </c>
      <c r="C4248">
        <f t="shared" si="204"/>
        <v>0.25960664281083135</v>
      </c>
      <c r="D4248">
        <f t="shared" si="205"/>
        <v>-1.1874796090844054E-4</v>
      </c>
      <c r="E4248" s="2">
        <f t="shared" si="206"/>
        <v>0.10120442117978101</v>
      </c>
      <c r="K4248">
        <v>4243</v>
      </c>
      <c r="L4248" s="14">
        <v>3.6713651541106398E-4</v>
      </c>
      <c r="M4248" s="14">
        <v>-5.8519780454795903E-2</v>
      </c>
    </row>
    <row r="4249" spans="1:13" x14ac:dyDescent="0.55000000000000004">
      <c r="A4249">
        <v>4244</v>
      </c>
      <c r="C4249">
        <f t="shared" si="204"/>
        <v>0.15768184179069408</v>
      </c>
      <c r="D4249">
        <f t="shared" si="205"/>
        <v>-2.8826212243713889E-4</v>
      </c>
      <c r="E4249" s="2">
        <f t="shared" si="206"/>
        <v>4.6369956462868041E-3</v>
      </c>
      <c r="K4249">
        <v>4244</v>
      </c>
      <c r="L4249" s="14">
        <v>3.9605147227708199E-4</v>
      </c>
      <c r="M4249" s="14">
        <v>8.9586352613459999E-2</v>
      </c>
    </row>
    <row r="4250" spans="1:13" x14ac:dyDescent="0.55000000000000004">
      <c r="A4250">
        <v>4245</v>
      </c>
      <c r="C4250">
        <f t="shared" si="204"/>
        <v>1.6182222152756207E-2</v>
      </c>
      <c r="D4250">
        <f t="shared" si="205"/>
        <v>-3.8542856731682118E-4</v>
      </c>
      <c r="E4250" s="2">
        <f t="shared" si="206"/>
        <v>3.9629981994566056E-2</v>
      </c>
      <c r="K4250">
        <v>4245</v>
      </c>
      <c r="L4250" s="14">
        <v>3.2577288098634399E-4</v>
      </c>
      <c r="M4250" s="14">
        <v>0.215255027916291</v>
      </c>
    </row>
    <row r="4251" spans="1:13" x14ac:dyDescent="0.55000000000000004">
      <c r="A4251">
        <v>4246</v>
      </c>
      <c r="C4251">
        <f t="shared" si="204"/>
        <v>-0.1293787941531703</v>
      </c>
      <c r="D4251">
        <f t="shared" si="205"/>
        <v>-3.8586056599157178E-4</v>
      </c>
      <c r="E4251" s="2">
        <f t="shared" si="206"/>
        <v>0.1733810820391751</v>
      </c>
      <c r="K4251">
        <v>4246</v>
      </c>
      <c r="L4251" s="14">
        <v>1.7390245070434299E-4</v>
      </c>
      <c r="M4251" s="14">
        <v>0.28701174613223901</v>
      </c>
    </row>
    <row r="4252" spans="1:13" x14ac:dyDescent="0.55000000000000004">
      <c r="A4252">
        <v>4247</v>
      </c>
      <c r="C4252">
        <f t="shared" si="204"/>
        <v>-0.24246846021525262</v>
      </c>
      <c r="D4252">
        <f t="shared" si="205"/>
        <v>-2.8944969589783762E-4</v>
      </c>
      <c r="E4252" s="2">
        <f t="shared" si="206"/>
        <v>0.28021465392957862</v>
      </c>
      <c r="K4252">
        <v>4247</v>
      </c>
      <c r="L4252" s="14">
        <v>-2.1522927169043399E-5</v>
      </c>
      <c r="M4252" s="14">
        <v>0.28688459203775801</v>
      </c>
    </row>
    <row r="4253" spans="1:13" x14ac:dyDescent="0.55000000000000004">
      <c r="A4253">
        <v>4248</v>
      </c>
      <c r="C4253">
        <f t="shared" si="204"/>
        <v>-0.2947036535927034</v>
      </c>
      <c r="D4253">
        <f t="shared" si="205"/>
        <v>-1.2039305325200922E-4</v>
      </c>
      <c r="E4253" s="2">
        <f t="shared" si="206"/>
        <v>0.25970139990204988</v>
      </c>
      <c r="K4253">
        <v>4248</v>
      </c>
      <c r="L4253" s="14">
        <v>-2.1155775441439599E-4</v>
      </c>
      <c r="M4253" s="14">
        <v>0.214905412164618</v>
      </c>
    </row>
    <row r="4254" spans="1:13" x14ac:dyDescent="0.55000000000000004">
      <c r="A4254">
        <v>4249</v>
      </c>
      <c r="C4254">
        <f t="shared" si="204"/>
        <v>-0.27297444177976715</v>
      </c>
      <c r="D4254">
        <f t="shared" si="205"/>
        <v>7.8879708077853202E-5</v>
      </c>
      <c r="E4254" s="2">
        <f t="shared" si="206"/>
        <v>0.13109923284149963</v>
      </c>
      <c r="K4254">
        <v>4249</v>
      </c>
      <c r="L4254" s="14">
        <v>-3.4860662965763598E-4</v>
      </c>
      <c r="M4254" s="14">
        <v>8.91018386384613E-2</v>
      </c>
    </row>
    <row r="4255" spans="1:13" x14ac:dyDescent="0.55000000000000004">
      <c r="A4255">
        <v>4250</v>
      </c>
      <c r="C4255">
        <f t="shared" si="204"/>
        <v>-0.18273439892480672</v>
      </c>
      <c r="D4255">
        <f t="shared" si="205"/>
        <v>2.5835532533249861E-4</v>
      </c>
      <c r="E4255" s="2">
        <f t="shared" si="206"/>
        <v>1.5305786179615904E-2</v>
      </c>
      <c r="K4255">
        <v>4250</v>
      </c>
      <c r="L4255" s="14">
        <v>-3.9834481190459398E-4</v>
      </c>
      <c r="M4255" s="14">
        <v>-5.90178431223762E-2</v>
      </c>
    </row>
    <row r="4256" spans="1:13" x14ac:dyDescent="0.55000000000000004">
      <c r="A4256">
        <v>4251</v>
      </c>
      <c r="C4256">
        <f t="shared" si="204"/>
        <v>-4.6631873677365134E-2</v>
      </c>
      <c r="D4256">
        <f t="shared" si="205"/>
        <v>3.7298920162584173E-4</v>
      </c>
      <c r="E4256" s="2">
        <f t="shared" si="206"/>
        <v>2.1235561781600115E-2</v>
      </c>
      <c r="K4256">
        <v>4251</v>
      </c>
      <c r="L4256" s="14">
        <v>-3.4831506485824001E-4</v>
      </c>
      <c r="M4256" s="14">
        <v>-0.192356139953096</v>
      </c>
    </row>
    <row r="4257" spans="1:13" x14ac:dyDescent="0.55000000000000004">
      <c r="A4257">
        <v>4252</v>
      </c>
      <c r="C4257">
        <f t="shared" si="204"/>
        <v>0.10117426894288511</v>
      </c>
      <c r="D4257">
        <f t="shared" si="205"/>
        <v>3.9401065030187022E-4</v>
      </c>
      <c r="E4257" s="2">
        <f t="shared" si="206"/>
        <v>0.14340756814093894</v>
      </c>
      <c r="K4257">
        <v>4252</v>
      </c>
      <c r="L4257" s="14">
        <v>-2.1104764902834901E-4</v>
      </c>
      <c r="M4257" s="14">
        <v>-0.277517648241703</v>
      </c>
    </row>
    <row r="4258" spans="1:13" x14ac:dyDescent="0.55000000000000004">
      <c r="A4258">
        <v>4253</v>
      </c>
      <c r="C4258">
        <f t="shared" si="204"/>
        <v>0.22358780264285188</v>
      </c>
      <c r="D4258">
        <f t="shared" si="205"/>
        <v>3.1614373083767571E-4</v>
      </c>
      <c r="E4258" s="2">
        <f t="shared" si="206"/>
        <v>0.26704187177257943</v>
      </c>
      <c r="K4258">
        <v>4253</v>
      </c>
      <c r="L4258" s="14">
        <v>-2.0922040254745E-5</v>
      </c>
      <c r="M4258" s="14">
        <v>-0.293173139933674</v>
      </c>
    </row>
    <row r="4259" spans="1:13" x14ac:dyDescent="0.55000000000000004">
      <c r="A4259">
        <v>4254</v>
      </c>
      <c r="C4259">
        <f t="shared" si="204"/>
        <v>0.28988551073595492</v>
      </c>
      <c r="D4259">
        <f t="shared" si="205"/>
        <v>1.589313987169946E-4</v>
      </c>
      <c r="E4259" s="2">
        <f t="shared" si="206"/>
        <v>0.27592654872122674</v>
      </c>
      <c r="K4259">
        <v>4254</v>
      </c>
      <c r="L4259" s="14">
        <v>1.7444362329157499E-4</v>
      </c>
      <c r="M4259" s="14">
        <v>-0.23540160001513399</v>
      </c>
    </row>
    <row r="4260" spans="1:13" x14ac:dyDescent="0.55000000000000004">
      <c r="A4260">
        <v>4255</v>
      </c>
      <c r="C4260">
        <f t="shared" si="204"/>
        <v>0.28342806593749692</v>
      </c>
      <c r="D4260">
        <f t="shared" si="205"/>
        <v>-3.8169364475334841E-5</v>
      </c>
      <c r="E4260" s="2">
        <f t="shared" si="206"/>
        <v>0.16168467939488268</v>
      </c>
      <c r="K4260">
        <v>4255</v>
      </c>
      <c r="L4260" s="14">
        <v>3.2611879921484602E-4</v>
      </c>
      <c r="M4260" s="14">
        <v>-0.118672269047296</v>
      </c>
    </row>
    <row r="4261" spans="1:13" x14ac:dyDescent="0.55000000000000004">
      <c r="A4261">
        <v>4256</v>
      </c>
      <c r="C4261">
        <f t="shared" si="204"/>
        <v>0.20583615077833869</v>
      </c>
      <c r="D4261">
        <f t="shared" si="205"/>
        <v>-2.2569042173072214E-4</v>
      </c>
      <c r="E4261" s="2">
        <f t="shared" si="206"/>
        <v>3.1704253542933707E-2</v>
      </c>
      <c r="K4261">
        <v>4256</v>
      </c>
      <c r="L4261" s="14">
        <v>3.9611549878060498E-4</v>
      </c>
      <c r="M4261" s="14">
        <v>2.7779267892745901E-2</v>
      </c>
    </row>
    <row r="4262" spans="1:13" x14ac:dyDescent="0.55000000000000004">
      <c r="A4262">
        <v>4257</v>
      </c>
      <c r="C4262">
        <f t="shared" si="204"/>
        <v>7.6583700457708972E-2</v>
      </c>
      <c r="D4262">
        <f t="shared" si="205"/>
        <v>-3.565679403070408E-4</v>
      </c>
      <c r="E4262" s="2">
        <f t="shared" si="206"/>
        <v>8.2246061602517691E-3</v>
      </c>
      <c r="K4262">
        <v>4257</v>
      </c>
      <c r="L4262" s="14">
        <v>3.6690261435460902E-4</v>
      </c>
      <c r="M4262" s="14">
        <v>0.167273314858983</v>
      </c>
    </row>
    <row r="4263" spans="1:13" x14ac:dyDescent="0.55000000000000004">
      <c r="A4263">
        <v>4258</v>
      </c>
      <c r="C4263">
        <f t="shared" si="204"/>
        <v>-7.1889644423033749E-2</v>
      </c>
      <c r="D4263">
        <f t="shared" si="205"/>
        <v>-3.979544217245212E-4</v>
      </c>
      <c r="E4263" s="2">
        <f t="shared" si="206"/>
        <v>0.1134088917287799</v>
      </c>
      <c r="K4263">
        <v>4258</v>
      </c>
      <c r="L4263" s="14">
        <v>2.45796694064925E-4</v>
      </c>
      <c r="M4263" s="14">
        <v>0.26487272243047899</v>
      </c>
    </row>
    <row r="4264" spans="1:13" x14ac:dyDescent="0.55000000000000004">
      <c r="A4264">
        <v>4259</v>
      </c>
      <c r="C4264">
        <f t="shared" si="204"/>
        <v>-0.20232020386706784</v>
      </c>
      <c r="D4264">
        <f t="shared" si="205"/>
        <v>-3.3946273150279894E-4</v>
      </c>
      <c r="E4264" s="2">
        <f t="shared" si="206"/>
        <v>0.2484557096123626</v>
      </c>
      <c r="K4264">
        <v>4259</v>
      </c>
      <c r="L4264" s="14">
        <v>6.3129466934692298E-5</v>
      </c>
      <c r="M4264" s="14">
        <v>0.296133113518184</v>
      </c>
    </row>
    <row r="4265" spans="1:13" x14ac:dyDescent="0.55000000000000004">
      <c r="A4265">
        <v>4260</v>
      </c>
      <c r="C4265">
        <f t="shared" si="204"/>
        <v>-0.28197265671199551</v>
      </c>
      <c r="D4265">
        <f t="shared" si="205"/>
        <v>-1.9577305098052083E-4</v>
      </c>
      <c r="E4265" s="2">
        <f t="shared" si="206"/>
        <v>0.28643667009733209</v>
      </c>
      <c r="K4265">
        <v>4260</v>
      </c>
      <c r="L4265" s="14">
        <v>-1.3534892681611399E-4</v>
      </c>
      <c r="M4265" s="14">
        <v>0.25322512924879498</v>
      </c>
    </row>
    <row r="4266" spans="1:13" x14ac:dyDescent="0.55000000000000004">
      <c r="A4266">
        <v>4261</v>
      </c>
      <c r="C4266">
        <f t="shared" si="204"/>
        <v>-0.29085591623464579</v>
      </c>
      <c r="D4266">
        <f t="shared" si="205"/>
        <v>-2.9484612335248137E-6</v>
      </c>
      <c r="E4266" s="2">
        <f t="shared" si="206"/>
        <v>0.19162616274158514</v>
      </c>
      <c r="K4266">
        <v>4261</v>
      </c>
      <c r="L4266" s="14">
        <v>-2.9992834220204202E-4</v>
      </c>
      <c r="M4266" s="14">
        <v>0.14689534046439001</v>
      </c>
    </row>
    <row r="4267" spans="1:13" x14ac:dyDescent="0.55000000000000004">
      <c r="A4267">
        <v>4262</v>
      </c>
      <c r="C4267">
        <f t="shared" si="204"/>
        <v>-0.22674047153933716</v>
      </c>
      <c r="D4267">
        <f t="shared" si="205"/>
        <v>1.9061613013697843E-4</v>
      </c>
      <c r="E4267" s="2">
        <f t="shared" si="206"/>
        <v>5.3137245410817047E-2</v>
      </c>
      <c r="K4267">
        <v>4262</v>
      </c>
      <c r="L4267" s="14">
        <v>-3.8938884366311399E-4</v>
      </c>
      <c r="M4267" s="14">
        <v>3.77470238814435E-3</v>
      </c>
    </row>
    <row r="4268" spans="1:13" x14ac:dyDescent="0.55000000000000004">
      <c r="A4268">
        <v>4263</v>
      </c>
      <c r="C4268">
        <f t="shared" si="204"/>
        <v>-0.10571794779758351</v>
      </c>
      <c r="D4268">
        <f t="shared" si="205"/>
        <v>3.3634009071232797E-4</v>
      </c>
      <c r="E4268" s="2">
        <f t="shared" si="206"/>
        <v>1.1953189863270954E-3</v>
      </c>
      <c r="K4268">
        <v>4263</v>
      </c>
      <c r="L4268" s="14">
        <v>-3.8132449363574399E-4</v>
      </c>
      <c r="M4268" s="14">
        <v>-0.140291333317765</v>
      </c>
    </row>
    <row r="4269" spans="1:13" x14ac:dyDescent="0.55000000000000004">
      <c r="A4269">
        <v>4264</v>
      </c>
      <c r="C4269">
        <f t="shared" si="204"/>
        <v>4.1837552481696898E-2</v>
      </c>
      <c r="D4269">
        <f t="shared" si="205"/>
        <v>3.9764977800531325E-4</v>
      </c>
      <c r="E4269" s="2">
        <f t="shared" si="206"/>
        <v>8.4714809875196556E-2</v>
      </c>
      <c r="K4269">
        <v>4264</v>
      </c>
      <c r="L4269" s="14">
        <v>-2.7775505861188301E-4</v>
      </c>
      <c r="M4269" s="14">
        <v>-0.249220534289993</v>
      </c>
    </row>
    <row r="4270" spans="1:13" x14ac:dyDescent="0.55000000000000004">
      <c r="A4270">
        <v>4265</v>
      </c>
      <c r="C4270">
        <f t="shared" si="204"/>
        <v>0.17889270895572115</v>
      </c>
      <c r="D4270">
        <f t="shared" si="205"/>
        <v>3.5915775281278995E-4</v>
      </c>
      <c r="E4270" s="2">
        <f t="shared" si="206"/>
        <v>0.22526757625081059</v>
      </c>
      <c r="K4270">
        <v>4265</v>
      </c>
      <c r="L4270" s="14">
        <v>-1.0462014609138701E-4</v>
      </c>
      <c r="M4270" s="14">
        <v>-0.29573090639734001</v>
      </c>
    </row>
    <row r="4271" spans="1:13" x14ac:dyDescent="0.55000000000000004">
      <c r="A4271">
        <v>4266</v>
      </c>
      <c r="C4271">
        <f t="shared" si="204"/>
        <v>0.27104956624097565</v>
      </c>
      <c r="D4271">
        <f t="shared" si="205"/>
        <v>2.3052470210901336E-4</v>
      </c>
      <c r="E4271" s="2">
        <f t="shared" si="206"/>
        <v>0.29076166444066909</v>
      </c>
      <c r="K4271">
        <v>4266</v>
      </c>
      <c r="L4271" s="14">
        <v>9.4717531033964504E-5</v>
      </c>
      <c r="M4271" s="14">
        <v>-0.26817363841612102</v>
      </c>
    </row>
    <row r="4272" spans="1:13" x14ac:dyDescent="0.55000000000000004">
      <c r="A4272">
        <v>4267</v>
      </c>
      <c r="C4272">
        <f t="shared" si="204"/>
        <v>0.2951786956714792</v>
      </c>
      <c r="D4272">
        <f t="shared" si="205"/>
        <v>4.4034810253935051E-5</v>
      </c>
      <c r="E4272" s="2">
        <f t="shared" si="206"/>
        <v>0.21961343463048519</v>
      </c>
      <c r="K4272">
        <v>4267</v>
      </c>
      <c r="L4272" s="14">
        <v>2.7033261492695601E-4</v>
      </c>
      <c r="M4272" s="14">
        <v>-0.17345061906511</v>
      </c>
    </row>
    <row r="4273" spans="1:13" x14ac:dyDescent="0.55000000000000004">
      <c r="A4273">
        <v>4268</v>
      </c>
      <c r="C4273">
        <f t="shared" si="204"/>
        <v>0.24522419436254775</v>
      </c>
      <c r="D4273">
        <f t="shared" si="205"/>
        <v>-1.5350689079709039E-4</v>
      </c>
      <c r="E4273" s="2">
        <f t="shared" si="206"/>
        <v>7.8685866003202584E-2</v>
      </c>
      <c r="K4273">
        <v>4268</v>
      </c>
      <c r="L4273" s="14">
        <v>3.7824121838970001E-4</v>
      </c>
      <c r="M4273" s="14">
        <v>-3.52858161597197E-2</v>
      </c>
    </row>
    <row r="4274" spans="1:13" x14ac:dyDescent="0.55000000000000004">
      <c r="A4274">
        <v>4269</v>
      </c>
      <c r="C4274">
        <f t="shared" si="204"/>
        <v>0.13372358918450947</v>
      </c>
      <c r="D4274">
        <f t="shared" si="205"/>
        <v>-3.1252159792657198E-4</v>
      </c>
      <c r="E4274" s="2">
        <f t="shared" si="206"/>
        <v>4.8431028862533463E-4</v>
      </c>
      <c r="K4274">
        <v>4269</v>
      </c>
      <c r="L4274" s="14">
        <v>3.9141696226857603E-4</v>
      </c>
      <c r="M4274" s="14">
        <v>0.11171653830018299</v>
      </c>
    </row>
    <row r="4275" spans="1:13" x14ac:dyDescent="0.55000000000000004">
      <c r="A4275">
        <v>4270</v>
      </c>
      <c r="C4275">
        <f t="shared" si="204"/>
        <v>-1.133881820707144E-2</v>
      </c>
      <c r="D4275">
        <f t="shared" si="205"/>
        <v>-3.9309997140862368E-4</v>
      </c>
      <c r="E4275" s="2">
        <f t="shared" si="206"/>
        <v>5.8601569704275082E-2</v>
      </c>
      <c r="K4275">
        <v>4270</v>
      </c>
      <c r="L4275" s="14">
        <v>3.0655989977273801E-4</v>
      </c>
      <c r="M4275" s="14">
        <v>0.230738792703717</v>
      </c>
    </row>
    <row r="4276" spans="1:13" x14ac:dyDescent="0.55000000000000004">
      <c r="A4276">
        <v>4271</v>
      </c>
      <c r="C4276">
        <f t="shared" si="204"/>
        <v>-0.1535554212339261</v>
      </c>
      <c r="D4276">
        <f t="shared" si="205"/>
        <v>-3.7501853795886638E-4</v>
      </c>
      <c r="E4276" s="2">
        <f t="shared" si="206"/>
        <v>0.19849386782388564</v>
      </c>
      <c r="K4276">
        <v>4271</v>
      </c>
      <c r="L4276" s="14">
        <v>1.4492300861926701E-4</v>
      </c>
      <c r="M4276" s="14">
        <v>0.29197108507505398</v>
      </c>
    </row>
    <row r="4277" spans="1:13" x14ac:dyDescent="0.55000000000000004">
      <c r="A4277">
        <v>4272</v>
      </c>
      <c r="C4277">
        <f t="shared" si="204"/>
        <v>-0.25723285022253162</v>
      </c>
      <c r="D4277">
        <f t="shared" si="205"/>
        <v>-2.6281535624501516E-4</v>
      </c>
      <c r="E4277" s="2">
        <f t="shared" si="206"/>
        <v>0.28870231351833553</v>
      </c>
      <c r="K4277">
        <v>4272</v>
      </c>
      <c r="L4277" s="14">
        <v>-5.3010749079974897E-5</v>
      </c>
      <c r="M4277" s="14">
        <v>0.28007740793222902</v>
      </c>
    </row>
    <row r="4278" spans="1:13" x14ac:dyDescent="0.55000000000000004">
      <c r="A4278">
        <v>4273</v>
      </c>
      <c r="C4278">
        <f t="shared" si="204"/>
        <v>-0.29635025584352714</v>
      </c>
      <c r="D4278">
        <f t="shared" si="205"/>
        <v>-8.465105982466207E-5</v>
      </c>
      <c r="E4278" s="2">
        <f t="shared" si="206"/>
        <v>0.24441836965657049</v>
      </c>
      <c r="K4278">
        <v>4273</v>
      </c>
      <c r="L4278" s="14">
        <v>-2.37667635817324E-4</v>
      </c>
      <c r="M4278" s="14">
        <v>0.19803660649867799</v>
      </c>
    </row>
    <row r="4279" spans="1:13" x14ac:dyDescent="0.55000000000000004">
      <c r="A4279">
        <v>4274</v>
      </c>
      <c r="C4279">
        <f t="shared" si="204"/>
        <v>-0.26108999381663145</v>
      </c>
      <c r="D4279">
        <f t="shared" si="205"/>
        <v>1.1475886831109246E-4</v>
      </c>
      <c r="E4279" s="2">
        <f t="shared" si="206"/>
        <v>0.10724727816416196</v>
      </c>
      <c r="K4279">
        <v>4274</v>
      </c>
      <c r="L4279" s="14">
        <v>-3.6279918878125199E-4</v>
      </c>
      <c r="M4279" s="14">
        <v>6.6396308437618498E-2</v>
      </c>
    </row>
    <row r="4280" spans="1:13" x14ac:dyDescent="0.55000000000000004">
      <c r="A4280">
        <v>4275</v>
      </c>
      <c r="C4280">
        <f t="shared" si="204"/>
        <v>-0.16030164668217173</v>
      </c>
      <c r="D4280">
        <f t="shared" si="205"/>
        <v>2.853667394257787E-4</v>
      </c>
      <c r="E4280" s="2">
        <f t="shared" si="206"/>
        <v>6.1509966280488878E-3</v>
      </c>
      <c r="K4280">
        <v>4275</v>
      </c>
      <c r="L4280" s="14">
        <v>-3.9706543427214499E-4</v>
      </c>
      <c r="M4280" s="14">
        <v>-8.1873356964437302E-2</v>
      </c>
    </row>
    <row r="4281" spans="1:13" x14ac:dyDescent="0.55000000000000004">
      <c r="A4281">
        <v>4276</v>
      </c>
      <c r="C4281">
        <f t="shared" si="204"/>
        <v>-1.9280965123254813E-2</v>
      </c>
      <c r="D4281">
        <f t="shared" si="205"/>
        <v>3.8435357399743935E-4</v>
      </c>
      <c r="E4281" s="2">
        <f t="shared" si="206"/>
        <v>3.6235546490203656E-2</v>
      </c>
      <c r="K4281">
        <v>4276</v>
      </c>
      <c r="L4281" s="14">
        <v>-3.3188417853445302E-4</v>
      </c>
      <c r="M4281" s="14">
        <v>-0.20963733220931699</v>
      </c>
    </row>
    <row r="4282" spans="1:13" x14ac:dyDescent="0.55000000000000004">
      <c r="A4282">
        <v>4277</v>
      </c>
      <c r="C4282">
        <f t="shared" si="204"/>
        <v>0.12657883227291444</v>
      </c>
      <c r="D4282">
        <f t="shared" si="205"/>
        <v>3.8687576302829377E-4</v>
      </c>
      <c r="E4282" s="2">
        <f t="shared" si="206"/>
        <v>0.16931181501604822</v>
      </c>
      <c r="K4282">
        <v>4277</v>
      </c>
      <c r="L4282" s="14">
        <v>-1.8358047142283699E-4</v>
      </c>
      <c r="M4282" s="14">
        <v>-0.28489633710677997</v>
      </c>
    </row>
    <row r="4283" spans="1:13" x14ac:dyDescent="0.55000000000000004">
      <c r="A4283">
        <v>4278</v>
      </c>
      <c r="C4283">
        <f t="shared" si="204"/>
        <v>0.2406700108386701</v>
      </c>
      <c r="D4283">
        <f t="shared" si="205"/>
        <v>2.9230029023310188E-4</v>
      </c>
      <c r="E4283" s="2">
        <f t="shared" si="206"/>
        <v>0.28033985524268012</v>
      </c>
      <c r="K4283">
        <v>4278</v>
      </c>
      <c r="L4283" s="14">
        <v>1.0702103607192501E-5</v>
      </c>
      <c r="M4283" s="14">
        <v>-0.28880128700728502</v>
      </c>
    </row>
    <row r="4284" spans="1:13" x14ac:dyDescent="0.55000000000000004">
      <c r="A4284">
        <v>4279</v>
      </c>
      <c r="C4284">
        <f t="shared" si="204"/>
        <v>0.29435808960498888</v>
      </c>
      <c r="D4284">
        <f t="shared" si="205"/>
        <v>1.2436360579341616E-4</v>
      </c>
      <c r="E4284" s="2">
        <f t="shared" si="206"/>
        <v>0.26494929185502575</v>
      </c>
      <c r="K4284">
        <v>4279</v>
      </c>
      <c r="L4284" s="14">
        <v>2.0230427039777E-4</v>
      </c>
      <c r="M4284" s="14">
        <v>-0.22037416298369999</v>
      </c>
    </row>
    <row r="4285" spans="1:13" x14ac:dyDescent="0.55000000000000004">
      <c r="A4285">
        <v>4280</v>
      </c>
      <c r="C4285">
        <f t="shared" si="204"/>
        <v>0.2741684924579445</v>
      </c>
      <c r="D4285">
        <f t="shared" si="205"/>
        <v>-7.4785722325567465E-5</v>
      </c>
      <c r="E4285" s="2">
        <f t="shared" si="206"/>
        <v>0.13758272592526505</v>
      </c>
      <c r="K4285">
        <v>4280</v>
      </c>
      <c r="L4285" s="14">
        <v>3.43238077662646E-4</v>
      </c>
      <c r="M4285" s="14">
        <v>-9.6752962738792594E-2</v>
      </c>
    </row>
    <row r="4286" spans="1:13" x14ac:dyDescent="0.55000000000000004">
      <c r="A4286">
        <v>4281</v>
      </c>
      <c r="C4286">
        <f t="shared" si="204"/>
        <v>0.18516838271724478</v>
      </c>
      <c r="D4286">
        <f t="shared" si="205"/>
        <v>-2.551654104987851E-4</v>
      </c>
      <c r="E4286" s="2">
        <f t="shared" si="206"/>
        <v>1.7974165741173789E-2</v>
      </c>
      <c r="K4286">
        <v>4281</v>
      </c>
      <c r="L4286" s="14">
        <v>3.9820577908246499E-4</v>
      </c>
      <c r="M4286" s="14">
        <v>5.1100617235851797E-2</v>
      </c>
    </row>
    <row r="4287" spans="1:13" x14ac:dyDescent="0.55000000000000004">
      <c r="A4287">
        <v>4282</v>
      </c>
      <c r="C4287">
        <f t="shared" si="204"/>
        <v>4.9694911956465838E-2</v>
      </c>
      <c r="D4287">
        <f t="shared" si="205"/>
        <v>-3.7150395909586449E-4</v>
      </c>
      <c r="E4287" s="2">
        <f t="shared" si="206"/>
        <v>1.8621555029929494E-2</v>
      </c>
      <c r="K4287">
        <v>4282</v>
      </c>
      <c r="L4287" s="14">
        <v>3.5344037284176902E-4</v>
      </c>
      <c r="M4287" s="14">
        <v>0.186155730618562</v>
      </c>
    </row>
    <row r="4288" spans="1:13" x14ac:dyDescent="0.55000000000000004">
      <c r="A4288">
        <v>4283</v>
      </c>
      <c r="C4288">
        <f t="shared" si="204"/>
        <v>-9.8250934221437825E-2</v>
      </c>
      <c r="D4288">
        <f t="shared" si="205"/>
        <v>-3.9460284464424449E-4</v>
      </c>
      <c r="E4288" s="2">
        <f t="shared" si="206"/>
        <v>0.1390081150842937</v>
      </c>
      <c r="K4288">
        <v>4283</v>
      </c>
      <c r="L4288" s="14">
        <v>2.2015363263796101E-4</v>
      </c>
      <c r="M4288" s="14">
        <v>0.274586986441541</v>
      </c>
    </row>
    <row r="4289" spans="1:13" x14ac:dyDescent="0.55000000000000004">
      <c r="A4289">
        <v>4284</v>
      </c>
      <c r="C4289">
        <f t="shared" si="204"/>
        <v>-0.22153786687513449</v>
      </c>
      <c r="D4289">
        <f t="shared" si="205"/>
        <v>-3.1866473375493189E-4</v>
      </c>
      <c r="E4289" s="2">
        <f t="shared" si="206"/>
        <v>0.26603323262543876</v>
      </c>
      <c r="K4289">
        <v>4284</v>
      </c>
      <c r="L4289" s="14">
        <v>3.1728049405990501E-5</v>
      </c>
      <c r="M4289" s="14">
        <v>0.29424622809623902</v>
      </c>
    </row>
    <row r="4290" spans="1:13" x14ac:dyDescent="0.55000000000000004">
      <c r="A4290">
        <v>4285</v>
      </c>
      <c r="C4290">
        <f t="shared" si="204"/>
        <v>-0.28922346459089576</v>
      </c>
      <c r="D4290">
        <f t="shared" si="205"/>
        <v>-1.6274849161276904E-4</v>
      </c>
      <c r="E4290" s="2">
        <f t="shared" si="206"/>
        <v>0.28029945094165842</v>
      </c>
      <c r="K4290">
        <v>4285</v>
      </c>
      <c r="L4290" s="14">
        <v>-1.64644020626239E-4</v>
      </c>
      <c r="M4290" s="14">
        <v>0.240209676553157</v>
      </c>
    </row>
    <row r="4291" spans="1:13" x14ac:dyDescent="0.55000000000000004">
      <c r="A4291">
        <v>4286</v>
      </c>
      <c r="C4291">
        <f t="shared" si="204"/>
        <v>-0.28432006904187368</v>
      </c>
      <c r="D4291">
        <f t="shared" si="205"/>
        <v>3.4014191455296173E-5</v>
      </c>
      <c r="E4291" s="2">
        <f t="shared" si="206"/>
        <v>0.16837168582046599</v>
      </c>
      <c r="K4291">
        <v>4286</v>
      </c>
      <c r="L4291" s="14">
        <v>-3.1977997431527501E-4</v>
      </c>
      <c r="M4291" s="14">
        <v>0.12601112136468801</v>
      </c>
    </row>
    <row r="4292" spans="1:13" x14ac:dyDescent="0.55000000000000004">
      <c r="A4292">
        <v>4287</v>
      </c>
      <c r="C4292">
        <f t="shared" si="204"/>
        <v>-0.2080583291553573</v>
      </c>
      <c r="D4292">
        <f t="shared" si="205"/>
        <v>2.2224002943299636E-4</v>
      </c>
      <c r="E4292" s="2">
        <f t="shared" si="206"/>
        <v>3.5460892719271282E-2</v>
      </c>
      <c r="K4292">
        <v>4287</v>
      </c>
      <c r="L4292" s="14">
        <v>-3.94825049666112E-4</v>
      </c>
      <c r="M4292" s="14">
        <v>-1.97477008858109E-2</v>
      </c>
    </row>
    <row r="4293" spans="1:13" x14ac:dyDescent="0.55000000000000004">
      <c r="A4293">
        <v>4288</v>
      </c>
      <c r="C4293">
        <f t="shared" si="204"/>
        <v>-7.9578334172458298E-2</v>
      </c>
      <c r="D4293">
        <f t="shared" si="205"/>
        <v>3.5468830447115025E-4</v>
      </c>
      <c r="E4293" s="2">
        <f t="shared" si="206"/>
        <v>6.5581255878206937E-3</v>
      </c>
      <c r="K4293">
        <v>4288</v>
      </c>
      <c r="L4293" s="14">
        <v>-3.7098374201128198E-4</v>
      </c>
      <c r="M4293" s="14">
        <v>-0.16056058894361599</v>
      </c>
    </row>
    <row r="4294" spans="1:13" x14ac:dyDescent="0.55000000000000004">
      <c r="A4294">
        <v>4289</v>
      </c>
      <c r="C4294">
        <f t="shared" ref="C4294:C4357" si="207">$D$1*COS($B$2*(A4294-$L$2)+$B$1)</f>
        <v>6.8874145307436546E-2</v>
      </c>
      <c r="D4294">
        <f t="shared" ref="D4294:D4357" si="208">$D$2*COS($B$2*(A4294-$L$3)+$B$3)</f>
        <v>3.9811729132340417E-4</v>
      </c>
      <c r="E4294" s="2">
        <f t="shared" ref="E4294:E4357" si="209">(M4294-C4294)^2</f>
        <v>0.10892259083462193</v>
      </c>
      <c r="K4294">
        <v>4289</v>
      </c>
      <c r="L4294" s="14">
        <v>-2.5422725475367398E-4</v>
      </c>
      <c r="M4294" s="14">
        <v>-0.26116008145491298</v>
      </c>
    </row>
    <row r="4295" spans="1:13" x14ac:dyDescent="0.55000000000000004">
      <c r="A4295">
        <v>4290</v>
      </c>
      <c r="C4295">
        <f t="shared" si="207"/>
        <v>0.20004066606903675</v>
      </c>
      <c r="D4295">
        <f t="shared" si="208"/>
        <v>3.4162722970147393E-4</v>
      </c>
      <c r="E4295" s="2">
        <f t="shared" si="209"/>
        <v>0.24640410183683803</v>
      </c>
      <c r="K4295">
        <v>4290</v>
      </c>
      <c r="L4295" s="14">
        <v>-7.3797974431617601E-5</v>
      </c>
      <c r="M4295" s="14">
        <v>-0.29635041144630098</v>
      </c>
    </row>
    <row r="4296" spans="1:13" x14ac:dyDescent="0.55000000000000004">
      <c r="A4296">
        <v>4291</v>
      </c>
      <c r="C4296">
        <f t="shared" si="207"/>
        <v>0.28100119616999208</v>
      </c>
      <c r="D4296">
        <f t="shared" si="208"/>
        <v>1.9939593435512232E-4</v>
      </c>
      <c r="E4296" s="2">
        <f t="shared" si="209"/>
        <v>0.28978749502231321</v>
      </c>
      <c r="K4296">
        <v>4291</v>
      </c>
      <c r="L4296" s="14">
        <v>1.25114466396233E-4</v>
      </c>
      <c r="M4296" s="14">
        <v>-0.25731794246647999</v>
      </c>
    </row>
    <row r="4297" spans="1:13" x14ac:dyDescent="0.55000000000000004">
      <c r="A4297">
        <v>4292</v>
      </c>
      <c r="C4297">
        <f t="shared" si="207"/>
        <v>0.29143634906792709</v>
      </c>
      <c r="D4297">
        <f t="shared" si="208"/>
        <v>7.1204624213499413E-6</v>
      </c>
      <c r="E4297" s="2">
        <f t="shared" si="209"/>
        <v>0.19826977894168699</v>
      </c>
      <c r="K4297">
        <v>4292</v>
      </c>
      <c r="L4297" s="14">
        <v>2.92691212961347E-4</v>
      </c>
      <c r="M4297" s="14">
        <v>-0.15383859851130399</v>
      </c>
    </row>
    <row r="4298" spans="1:13" x14ac:dyDescent="0.55000000000000004">
      <c r="A4298">
        <v>4293</v>
      </c>
      <c r="C4298">
        <f t="shared" si="207"/>
        <v>0.22872712134132442</v>
      </c>
      <c r="D4298">
        <f t="shared" si="208"/>
        <v>-1.8694209549525111E-4</v>
      </c>
      <c r="E4298" s="2">
        <f t="shared" si="209"/>
        <v>5.7867451128201443E-2</v>
      </c>
      <c r="K4298">
        <v>4293</v>
      </c>
      <c r="L4298" s="14">
        <v>3.8696162951582799E-4</v>
      </c>
      <c r="M4298" s="14">
        <v>-1.18294232135919E-2</v>
      </c>
    </row>
    <row r="4299" spans="1:13" x14ac:dyDescent="0.55000000000000004">
      <c r="A4299">
        <v>4294</v>
      </c>
      <c r="C4299">
        <f t="shared" si="207"/>
        <v>0.10861220734323319</v>
      </c>
      <c r="D4299">
        <f t="shared" si="208"/>
        <v>-3.3408612786926643E-4</v>
      </c>
      <c r="E4299" s="2">
        <f t="shared" si="209"/>
        <v>6.0173547920655351E-4</v>
      </c>
      <c r="K4299">
        <v>4294</v>
      </c>
      <c r="L4299" s="14">
        <v>3.8431510542239801E-4</v>
      </c>
      <c r="M4299" s="14">
        <v>0.133142504512378</v>
      </c>
    </row>
    <row r="4300" spans="1:13" x14ac:dyDescent="0.55000000000000004">
      <c r="A4300">
        <v>4295</v>
      </c>
      <c r="C4300">
        <f t="shared" si="207"/>
        <v>-3.8762081332189037E-2</v>
      </c>
      <c r="D4300">
        <f t="shared" si="208"/>
        <v>-3.9738158412472849E-4</v>
      </c>
      <c r="E4300" s="2">
        <f t="shared" si="209"/>
        <v>8.0389344461573933E-2</v>
      </c>
      <c r="K4300">
        <v>4295</v>
      </c>
      <c r="L4300" s="14">
        <v>2.8541447905810102E-4</v>
      </c>
      <c r="M4300" s="14">
        <v>0.244768066027089</v>
      </c>
    </row>
    <row r="4301" spans="1:13" x14ac:dyDescent="0.55000000000000004">
      <c r="A4301">
        <v>4296</v>
      </c>
      <c r="C4301">
        <f t="shared" si="207"/>
        <v>-0.17640790463508518</v>
      </c>
      <c r="D4301">
        <f t="shared" si="208"/>
        <v>-3.6094263890565592E-4</v>
      </c>
      <c r="E4301" s="2">
        <f t="shared" si="209"/>
        <v>0.22231022407242798</v>
      </c>
      <c r="K4301">
        <v>4296</v>
      </c>
      <c r="L4301" s="14">
        <v>1.15030025830819E-4</v>
      </c>
      <c r="M4301" s="14">
        <v>0.29508994697447199</v>
      </c>
    </row>
    <row r="4302" spans="1:13" x14ac:dyDescent="0.55000000000000004">
      <c r="A4302">
        <v>4297</v>
      </c>
      <c r="C4302">
        <f t="shared" si="207"/>
        <v>-0.26977906225817178</v>
      </c>
      <c r="D4302">
        <f t="shared" si="208"/>
        <v>-2.3391469938843432E-4</v>
      </c>
      <c r="E4302" s="2">
        <f t="shared" si="209"/>
        <v>0.29298813304068749</v>
      </c>
      <c r="K4302">
        <v>4297</v>
      </c>
      <c r="L4302" s="14">
        <v>-8.4164410960265603E-5</v>
      </c>
      <c r="M4302" s="14">
        <v>0.27150472009696902</v>
      </c>
    </row>
    <row r="4303" spans="1:13" x14ac:dyDescent="0.55000000000000004">
      <c r="A4303">
        <v>4298</v>
      </c>
      <c r="C4303">
        <f t="shared" si="207"/>
        <v>-0.29544136174606961</v>
      </c>
      <c r="D4303">
        <f t="shared" si="208"/>
        <v>-4.8179100858245923E-5</v>
      </c>
      <c r="E4303" s="2">
        <f t="shared" si="209"/>
        <v>0.22596790303443265</v>
      </c>
      <c r="K4303">
        <v>4298</v>
      </c>
      <c r="L4303" s="14">
        <v>-2.6227934890825101E-4</v>
      </c>
      <c r="M4303" s="14">
        <v>0.179919451778176</v>
      </c>
    </row>
    <row r="4304" spans="1:13" x14ac:dyDescent="0.55000000000000004">
      <c r="A4304">
        <v>4299</v>
      </c>
      <c r="C4304">
        <f t="shared" si="207"/>
        <v>-0.24695410684639241</v>
      </c>
      <c r="D4304">
        <f t="shared" si="208"/>
        <v>1.496484364548391E-4</v>
      </c>
      <c r="E4304" s="2">
        <f t="shared" si="209"/>
        <v>8.4231332765013184E-2</v>
      </c>
      <c r="K4304">
        <v>4299</v>
      </c>
      <c r="L4304" s="14">
        <v>-3.7470479685920997E-4</v>
      </c>
      <c r="M4304" s="14">
        <v>4.3272240622291402E-2</v>
      </c>
    </row>
    <row r="4305" spans="1:13" x14ac:dyDescent="0.55000000000000004">
      <c r="A4305">
        <v>4300</v>
      </c>
      <c r="C4305">
        <f t="shared" si="207"/>
        <v>-0.13648657650782536</v>
      </c>
      <c r="D4305">
        <f t="shared" si="208"/>
        <v>3.099173705565209E-4</v>
      </c>
      <c r="E4305" s="2">
        <f t="shared" si="209"/>
        <v>1.0415984807150181E-3</v>
      </c>
      <c r="K4305">
        <v>4300</v>
      </c>
      <c r="L4305" s="14">
        <v>-3.9328310393697699E-4</v>
      </c>
      <c r="M4305" s="14">
        <v>-0.104212771638938</v>
      </c>
    </row>
    <row r="4306" spans="1:13" x14ac:dyDescent="0.55000000000000004">
      <c r="A4306">
        <v>4301</v>
      </c>
      <c r="C4306">
        <f t="shared" si="207"/>
        <v>8.23620762328405E-3</v>
      </c>
      <c r="D4306">
        <f t="shared" si="208"/>
        <v>3.9240357718786813E-4</v>
      </c>
      <c r="E4306" s="2">
        <f t="shared" si="209"/>
        <v>5.4677991788049086E-2</v>
      </c>
      <c r="K4306">
        <v>4301</v>
      </c>
      <c r="L4306" s="14">
        <v>-3.1336121788247802E-4</v>
      </c>
      <c r="M4306" s="14">
        <v>-0.225597048754095</v>
      </c>
    </row>
    <row r="4307" spans="1:13" x14ac:dyDescent="0.55000000000000004">
      <c r="A4307">
        <v>4302</v>
      </c>
      <c r="C4307">
        <f t="shared" si="207"/>
        <v>0.15089187724834541</v>
      </c>
      <c r="D4307">
        <f t="shared" si="208"/>
        <v>3.7640475715801423E-4</v>
      </c>
      <c r="E4307" s="2">
        <f t="shared" si="209"/>
        <v>0.19480837972748347</v>
      </c>
      <c r="K4307">
        <v>4302</v>
      </c>
      <c r="L4307" s="14">
        <v>-1.5495607085744601E-4</v>
      </c>
      <c r="M4307" s="14">
        <v>-0.29047914550630199</v>
      </c>
    </row>
    <row r="4308" spans="1:13" x14ac:dyDescent="0.55000000000000004">
      <c r="A4308">
        <v>4303</v>
      </c>
      <c r="C4308">
        <f t="shared" si="207"/>
        <v>0.25567686623248576</v>
      </c>
      <c r="D4308">
        <f t="shared" si="208"/>
        <v>2.6593627706426263E-4</v>
      </c>
      <c r="E4308" s="2">
        <f t="shared" si="209"/>
        <v>0.28975160732314148</v>
      </c>
      <c r="K4308">
        <v>4303</v>
      </c>
      <c r="L4308" s="14">
        <v>4.2258785391506897E-5</v>
      </c>
      <c r="M4308" s="14">
        <v>-0.28260893826466199</v>
      </c>
    </row>
    <row r="4309" spans="1:13" x14ac:dyDescent="0.55000000000000004">
      <c r="A4309">
        <v>4304</v>
      </c>
      <c r="C4309">
        <f t="shared" si="207"/>
        <v>0.29629235103295481</v>
      </c>
      <c r="D4309">
        <f t="shared" si="208"/>
        <v>8.8723396922162792E-5</v>
      </c>
      <c r="E4309" s="2">
        <f t="shared" si="209"/>
        <v>0.25024998274917071</v>
      </c>
      <c r="K4309">
        <v>4304</v>
      </c>
      <c r="L4309" s="14">
        <v>2.2888966668468499E-4</v>
      </c>
      <c r="M4309" s="14">
        <v>-0.20395756925606501</v>
      </c>
    </row>
    <row r="4310" spans="1:13" x14ac:dyDescent="0.55000000000000004">
      <c r="A4310">
        <v>4305</v>
      </c>
      <c r="C4310">
        <f t="shared" si="207"/>
        <v>0.26254470107246936</v>
      </c>
      <c r="D4310">
        <f t="shared" si="208"/>
        <v>-1.1075718570873585E-4</v>
      </c>
      <c r="E4310" s="2">
        <f t="shared" si="209"/>
        <v>0.11341299756284476</v>
      </c>
      <c r="K4310">
        <v>4305</v>
      </c>
      <c r="L4310" s="14">
        <v>3.5819371102827898E-4</v>
      </c>
      <c r="M4310" s="14">
        <v>-7.4223761766384899E-2</v>
      </c>
    </row>
    <row r="4311" spans="1:13" x14ac:dyDescent="0.55000000000000004">
      <c r="A4311">
        <v>4306</v>
      </c>
      <c r="C4311">
        <f t="shared" si="207"/>
        <v>0.16290386514600055</v>
      </c>
      <c r="D4311">
        <f t="shared" si="208"/>
        <v>-2.8244004930298098E-4</v>
      </c>
      <c r="E4311" s="2">
        <f t="shared" si="209"/>
        <v>7.886153584087327E-3</v>
      </c>
      <c r="K4311">
        <v>4306</v>
      </c>
      <c r="L4311" s="14">
        <v>3.9778591837237901E-4</v>
      </c>
      <c r="M4311" s="14">
        <v>7.4099847308476297E-2</v>
      </c>
    </row>
    <row r="4312" spans="1:13" x14ac:dyDescent="0.55000000000000004">
      <c r="A4312">
        <v>4307</v>
      </c>
      <c r="C4312">
        <f t="shared" si="207"/>
        <v>2.2377592811065074E-2</v>
      </c>
      <c r="D4312">
        <f t="shared" si="208"/>
        <v>-3.832364138852605E-4</v>
      </c>
      <c r="E4312" s="2">
        <f t="shared" si="209"/>
        <v>3.2937566425321578E-2</v>
      </c>
      <c r="K4312">
        <v>4307</v>
      </c>
      <c r="L4312" s="14">
        <v>3.37750174775433E-4</v>
      </c>
      <c r="M4312" s="14">
        <v>0.20386468994284901</v>
      </c>
    </row>
    <row r="4313" spans="1:13" x14ac:dyDescent="0.55000000000000004">
      <c r="A4313">
        <v>4308</v>
      </c>
      <c r="C4313">
        <f t="shared" si="207"/>
        <v>-0.1237649836390181</v>
      </c>
      <c r="D4313">
        <f t="shared" si="208"/>
        <v>-3.8784851656704553E-4</v>
      </c>
      <c r="E4313" s="2">
        <f t="shared" si="209"/>
        <v>0.16510840848036271</v>
      </c>
      <c r="K4313">
        <v>4308</v>
      </c>
      <c r="L4313" s="14">
        <v>1.93122804656009E-4</v>
      </c>
      <c r="M4313" s="14">
        <v>0.282570356296315</v>
      </c>
    </row>
    <row r="4314" spans="1:13" x14ac:dyDescent="0.55000000000000004">
      <c r="A4314">
        <v>4309</v>
      </c>
      <c r="C4314">
        <f t="shared" si="207"/>
        <v>-0.23884515795457245</v>
      </c>
      <c r="D4314">
        <f t="shared" si="208"/>
        <v>-2.9511881678857528E-4</v>
      </c>
      <c r="E4314" s="2">
        <f t="shared" si="209"/>
        <v>0.28021108576014853</v>
      </c>
      <c r="K4314">
        <v>4309</v>
      </c>
      <c r="L4314" s="14">
        <v>1.2663006358671101E-7</v>
      </c>
      <c r="M4314" s="14">
        <v>0.29050452397614202</v>
      </c>
    </row>
    <row r="4315" spans="1:13" x14ac:dyDescent="0.55000000000000004">
      <c r="A4315">
        <v>4310</v>
      </c>
      <c r="C4315">
        <f t="shared" si="207"/>
        <v>-0.2939802320800029</v>
      </c>
      <c r="D4315">
        <f t="shared" si="208"/>
        <v>-1.283205146072599E-4</v>
      </c>
      <c r="E4315" s="2">
        <f t="shared" si="209"/>
        <v>0.27004678950965005</v>
      </c>
      <c r="K4315">
        <v>4310</v>
      </c>
      <c r="L4315" s="14">
        <v>-1.9290125981381699E-4</v>
      </c>
      <c r="M4315" s="14">
        <v>0.22568003146691301</v>
      </c>
    </row>
    <row r="4316" spans="1:13" x14ac:dyDescent="0.55000000000000004">
      <c r="A4316">
        <v>4311</v>
      </c>
      <c r="C4316">
        <f t="shared" si="207"/>
        <v>-0.27533246456577659</v>
      </c>
      <c r="D4316">
        <f t="shared" si="208"/>
        <v>7.068353195578674E-5</v>
      </c>
      <c r="E4316" s="2">
        <f t="shared" si="209"/>
        <v>0.14414554231367954</v>
      </c>
      <c r="K4316">
        <v>4311</v>
      </c>
      <c r="L4316" s="14">
        <v>-3.37615832498313E-4</v>
      </c>
      <c r="M4316" s="14">
        <v>0.104332575059522</v>
      </c>
    </row>
    <row r="4317" spans="1:13" x14ac:dyDescent="0.55000000000000004">
      <c r="A4317">
        <v>4312</v>
      </c>
      <c r="C4317">
        <f t="shared" si="207"/>
        <v>-0.18758205199368808</v>
      </c>
      <c r="D4317">
        <f t="shared" si="208"/>
        <v>2.5194750189131391E-4</v>
      </c>
      <c r="E4317" s="2">
        <f t="shared" si="209"/>
        <v>2.0861882308214334E-2</v>
      </c>
      <c r="K4317">
        <v>4312</v>
      </c>
      <c r="L4317" s="14">
        <v>-3.9777242551703601E-4</v>
      </c>
      <c r="M4317" s="14">
        <v>-4.3145622003832901E-2</v>
      </c>
    </row>
    <row r="4318" spans="1:13" x14ac:dyDescent="0.55000000000000004">
      <c r="A4318">
        <v>4313</v>
      </c>
      <c r="C4318">
        <f t="shared" si="207"/>
        <v>-5.2752498287118824E-2</v>
      </c>
      <c r="D4318">
        <f t="shared" si="208"/>
        <v>3.6997795948409223E-4</v>
      </c>
      <c r="E4318" s="2">
        <f t="shared" si="209"/>
        <v>1.6145573206899341E-2</v>
      </c>
      <c r="K4318">
        <v>4313</v>
      </c>
      <c r="L4318" s="14">
        <v>-3.5830444696403701E-4</v>
      </c>
      <c r="M4318" s="14">
        <v>-0.17981773038032101</v>
      </c>
    </row>
    <row r="4319" spans="1:13" x14ac:dyDescent="0.55000000000000004">
      <c r="A4319">
        <v>4314</v>
      </c>
      <c r="C4319">
        <f t="shared" si="207"/>
        <v>9.5316820553037265E-2</v>
      </c>
      <c r="D4319">
        <f t="shared" si="208"/>
        <v>3.9515174776334706E-4</v>
      </c>
      <c r="E4319" s="2">
        <f t="shared" si="209"/>
        <v>0.13452037464041733</v>
      </c>
      <c r="K4319">
        <v>4314</v>
      </c>
      <c r="L4319" s="14">
        <v>-2.29096896909477E-4</v>
      </c>
      <c r="M4319" s="14">
        <v>-0.27145337267484398</v>
      </c>
    </row>
    <row r="4320" spans="1:13" x14ac:dyDescent="0.55000000000000004">
      <c r="A4320">
        <v>4315</v>
      </c>
      <c r="C4320">
        <f t="shared" si="207"/>
        <v>0.21946362655566787</v>
      </c>
      <c r="D4320">
        <f t="shared" si="208"/>
        <v>3.2115077649304838E-4</v>
      </c>
      <c r="E4320" s="2">
        <f t="shared" si="209"/>
        <v>0.26477761299977254</v>
      </c>
      <c r="K4320">
        <v>4315</v>
      </c>
      <c r="L4320" s="14">
        <v>-4.25106078099711E-5</v>
      </c>
      <c r="M4320" s="14">
        <v>-0.29510183380848498</v>
      </c>
    </row>
    <row r="4321" spans="1:13" x14ac:dyDescent="0.55000000000000004">
      <c r="A4321">
        <v>4316</v>
      </c>
      <c r="C4321">
        <f t="shared" si="207"/>
        <v>0.28852968821903235</v>
      </c>
      <c r="D4321">
        <f t="shared" si="208"/>
        <v>1.6654772964425535E-4</v>
      </c>
      <c r="E4321" s="2">
        <f t="shared" si="209"/>
        <v>0.28448344831116223</v>
      </c>
      <c r="K4321">
        <v>4316</v>
      </c>
      <c r="L4321" s="14">
        <v>1.5472272673220701E-4</v>
      </c>
      <c r="M4321" s="14">
        <v>-0.24484020998592099</v>
      </c>
    </row>
    <row r="4322" spans="1:13" x14ac:dyDescent="0.55000000000000004">
      <c r="A4322">
        <v>4317</v>
      </c>
      <c r="C4322">
        <f t="shared" si="207"/>
        <v>0.28518087986328383</v>
      </c>
      <c r="D4322">
        <f t="shared" si="208"/>
        <v>-2.9855286794756978E-5</v>
      </c>
      <c r="E4322" s="2">
        <f t="shared" si="209"/>
        <v>0.17509012263766541</v>
      </c>
      <c r="K4322">
        <v>4317</v>
      </c>
      <c r="L4322" s="14">
        <v>3.13204794534192E-4</v>
      </c>
      <c r="M4322" s="14">
        <v>-0.13325683669398999</v>
      </c>
    </row>
    <row r="4323" spans="1:13" x14ac:dyDescent="0.55000000000000004">
      <c r="A4323">
        <v>4318</v>
      </c>
      <c r="C4323">
        <f t="shared" si="207"/>
        <v>0.21025768179834162</v>
      </c>
      <c r="D4323">
        <f t="shared" si="208"/>
        <v>-2.187652555504324E-4</v>
      </c>
      <c r="E4323" s="2">
        <f t="shared" si="209"/>
        <v>3.9424542234766463E-2</v>
      </c>
      <c r="K4323">
        <v>4318</v>
      </c>
      <c r="L4323" s="14">
        <v>3.9324277856360202E-4</v>
      </c>
      <c r="M4323" s="14">
        <v>1.17015380133495E-2</v>
      </c>
    </row>
    <row r="4324" spans="1:13" x14ac:dyDescent="0.55000000000000004">
      <c r="A4324">
        <v>4319</v>
      </c>
      <c r="C4324">
        <f t="shared" si="207"/>
        <v>8.2564237482303085E-2</v>
      </c>
      <c r="D4324">
        <f t="shared" si="208"/>
        <v>-3.5276975636866297E-4</v>
      </c>
      <c r="E4324" s="2">
        <f t="shared" si="209"/>
        <v>5.0644504574770492E-3</v>
      </c>
      <c r="K4324">
        <v>4319</v>
      </c>
      <c r="L4324" s="14">
        <v>3.7479066920066798E-4</v>
      </c>
      <c r="M4324" s="14">
        <v>0.153729189934174</v>
      </c>
    </row>
    <row r="4325" spans="1:13" x14ac:dyDescent="0.55000000000000004">
      <c r="A4325">
        <v>4320</v>
      </c>
      <c r="C4325">
        <f t="shared" si="207"/>
        <v>-6.5851090123649203E-2</v>
      </c>
      <c r="D4325">
        <f t="shared" si="208"/>
        <v>-3.9823648413490225E-4</v>
      </c>
      <c r="E4325" s="2">
        <f t="shared" si="209"/>
        <v>0.10439716587048022</v>
      </c>
      <c r="K4325">
        <v>4320</v>
      </c>
      <c r="L4325" s="14">
        <v>2.62469911703912E-4</v>
      </c>
      <c r="M4325" s="14">
        <v>0.25725441256932602</v>
      </c>
    </row>
    <row r="4326" spans="1:13" x14ac:dyDescent="0.55000000000000004">
      <c r="A4326">
        <v>4321</v>
      </c>
      <c r="C4326">
        <f t="shared" si="207"/>
        <v>-0.19773918214148392</v>
      </c>
      <c r="D4326">
        <f t="shared" si="208"/>
        <v>-3.437542485436834E-4</v>
      </c>
      <c r="E4326" s="2">
        <f t="shared" si="209"/>
        <v>0.24412280729982538</v>
      </c>
      <c r="K4326">
        <v>4321</v>
      </c>
      <c r="L4326" s="14">
        <v>8.4411936575788904E-5</v>
      </c>
      <c r="M4326" s="14">
        <v>0.29634867168597601</v>
      </c>
    </row>
    <row r="4327" spans="1:13" x14ac:dyDescent="0.55000000000000004">
      <c r="A4327">
        <v>4322</v>
      </c>
      <c r="C4327">
        <f t="shared" si="207"/>
        <v>-0.27999890745305739</v>
      </c>
      <c r="D4327">
        <f t="shared" si="208"/>
        <v>-2.0299694233264846E-4</v>
      </c>
      <c r="E4327" s="2">
        <f t="shared" si="209"/>
        <v>0.29291852013901976</v>
      </c>
      <c r="K4327">
        <v>4322</v>
      </c>
      <c r="L4327" s="14">
        <v>-1.14787531721377E-4</v>
      </c>
      <c r="M4327" s="14">
        <v>0.26122056756518303</v>
      </c>
    </row>
    <row r="4328" spans="1:13" x14ac:dyDescent="0.55000000000000004">
      <c r="A4328">
        <v>4323</v>
      </c>
      <c r="C4328">
        <f t="shared" si="207"/>
        <v>-0.29198480890296907</v>
      </c>
      <c r="D4328">
        <f t="shared" si="208"/>
        <v>-1.1291682435058702E-5</v>
      </c>
      <c r="E4328" s="2">
        <f t="shared" si="209"/>
        <v>0.20489470283582167</v>
      </c>
      <c r="K4328">
        <v>4323</v>
      </c>
      <c r="L4328" s="14">
        <v>-2.8523775060877601E-4</v>
      </c>
      <c r="M4328" s="14">
        <v>0.160668151802936</v>
      </c>
    </row>
    <row r="4329" spans="1:13" x14ac:dyDescent="0.55000000000000004">
      <c r="A4329">
        <v>4324</v>
      </c>
      <c r="C4329">
        <f t="shared" si="207"/>
        <v>-0.23068867787038499</v>
      </c>
      <c r="D4329">
        <f t="shared" si="208"/>
        <v>1.8324755174644358E-4</v>
      </c>
      <c r="E4329" s="2">
        <f t="shared" si="209"/>
        <v>6.2782357474231817E-2</v>
      </c>
      <c r="K4329">
        <v>4324</v>
      </c>
      <c r="L4329" s="14">
        <v>-3.8424840536966601E-4</v>
      </c>
      <c r="M4329" s="14">
        <v>1.98754007087917E-2</v>
      </c>
    </row>
    <row r="4330" spans="1:13" x14ac:dyDescent="0.55000000000000004">
      <c r="A4330">
        <v>4325</v>
      </c>
      <c r="C4330">
        <f t="shared" si="207"/>
        <v>-0.11149455122384916</v>
      </c>
      <c r="D4330">
        <f t="shared" si="208"/>
        <v>3.3179551299150747E-4</v>
      </c>
      <c r="E4330" s="2">
        <f t="shared" si="209"/>
        <v>2.0738063764464738E-4</v>
      </c>
      <c r="K4330">
        <v>4325</v>
      </c>
      <c r="L4330" s="14">
        <v>-3.8702166330167301E-4</v>
      </c>
      <c r="M4330" s="14">
        <v>-0.12589526779090399</v>
      </c>
    </row>
    <row r="4331" spans="1:13" x14ac:dyDescent="0.55000000000000004">
      <c r="A4331">
        <v>4326</v>
      </c>
      <c r="C4331">
        <f t="shared" si="207"/>
        <v>3.5682357659061019E-2</v>
      </c>
      <c r="D4331">
        <f t="shared" si="208"/>
        <v>3.9706979416997469E-4</v>
      </c>
      <c r="E4331" s="2">
        <f t="shared" si="209"/>
        <v>7.6075041283121578E-2</v>
      </c>
      <c r="K4331">
        <v>4326</v>
      </c>
      <c r="L4331" s="14">
        <v>-2.9286294475168201E-4</v>
      </c>
      <c r="M4331" s="14">
        <v>-0.240134685474828</v>
      </c>
    </row>
    <row r="4332" spans="1:13" x14ac:dyDescent="0.55000000000000004">
      <c r="A4332">
        <v>4327</v>
      </c>
      <c r="C4332">
        <f t="shared" si="207"/>
        <v>0.17390374689596752</v>
      </c>
      <c r="D4332">
        <f t="shared" si="208"/>
        <v>3.6268792658056503E-4</v>
      </c>
      <c r="E4332" s="2">
        <f t="shared" si="209"/>
        <v>0.21915003029794691</v>
      </c>
      <c r="K4332">
        <v>4327</v>
      </c>
      <c r="L4332" s="14">
        <v>-1.2535488489882199E-4</v>
      </c>
      <c r="M4332" s="14">
        <v>-0.294230881494143</v>
      </c>
    </row>
    <row r="4333" spans="1:13" x14ac:dyDescent="0.55000000000000004">
      <c r="A4333">
        <v>4328</v>
      </c>
      <c r="C4333">
        <f t="shared" si="207"/>
        <v>0.26847896126212589</v>
      </c>
      <c r="D4333">
        <f t="shared" si="208"/>
        <v>2.3727903427434943E-4</v>
      </c>
      <c r="E4333" s="2">
        <f t="shared" si="209"/>
        <v>0.29497291391959024</v>
      </c>
      <c r="K4333">
        <v>4328</v>
      </c>
      <c r="L4333" s="14">
        <v>7.3549083522197307E-5</v>
      </c>
      <c r="M4333" s="14">
        <v>-0.27463512796737499</v>
      </c>
    </row>
    <row r="4334" spans="1:13" x14ac:dyDescent="0.55000000000000004">
      <c r="A4334">
        <v>4329</v>
      </c>
      <c r="C4334">
        <f t="shared" si="207"/>
        <v>0.2956716154391259</v>
      </c>
      <c r="D4334">
        <f t="shared" si="208"/>
        <v>5.2318105813351282E-5</v>
      </c>
      <c r="E4334" s="2">
        <f t="shared" si="209"/>
        <v>0.23225355464734912</v>
      </c>
      <c r="K4334">
        <v>4329</v>
      </c>
      <c r="L4334" s="14">
        <v>2.5403222770969199E-4</v>
      </c>
      <c r="M4334" s="14">
        <v>-0.18625530292853401</v>
      </c>
    </row>
    <row r="4335" spans="1:13" x14ac:dyDescent="0.55000000000000004">
      <c r="A4335">
        <v>4330</v>
      </c>
      <c r="C4335">
        <f t="shared" si="207"/>
        <v>0.24865692640497702</v>
      </c>
      <c r="D4335">
        <f t="shared" si="208"/>
        <v>-1.4577356443095483E-4</v>
      </c>
      <c r="E4335" s="2">
        <f t="shared" si="209"/>
        <v>8.9930178486366516E-2</v>
      </c>
      <c r="K4335">
        <v>4330</v>
      </c>
      <c r="L4335" s="14">
        <v>3.7089142456576502E-4</v>
      </c>
      <c r="M4335" s="14">
        <v>-5.1226681827227803E-2</v>
      </c>
    </row>
    <row r="4336" spans="1:13" x14ac:dyDescent="0.55000000000000004">
      <c r="A4336">
        <v>4331</v>
      </c>
      <c r="C4336">
        <f t="shared" si="207"/>
        <v>0.13923459011532194</v>
      </c>
      <c r="D4336">
        <f t="shared" si="208"/>
        <v>-3.0727914266603094E-4</v>
      </c>
      <c r="E4336" s="2">
        <f t="shared" si="209"/>
        <v>1.8149824291130566E-3</v>
      </c>
      <c r="K4336">
        <v>4331</v>
      </c>
      <c r="L4336" s="14">
        <v>3.9485856329598499E-4</v>
      </c>
      <c r="M4336" s="14">
        <v>9.6631979524971295E-2</v>
      </c>
    </row>
    <row r="4337" spans="1:13" x14ac:dyDescent="0.55000000000000004">
      <c r="A4337">
        <v>4332</v>
      </c>
      <c r="C4337">
        <f t="shared" si="207"/>
        <v>-5.1326934588256882E-3</v>
      </c>
      <c r="D4337">
        <f t="shared" si="208"/>
        <v>-3.9166413302182393E-4</v>
      </c>
      <c r="E4337" s="2">
        <f t="shared" si="209"/>
        <v>5.0814742477491355E-2</v>
      </c>
      <c r="K4337">
        <v>4332</v>
      </c>
      <c r="L4337" s="14">
        <v>3.1993092532403301E-4</v>
      </c>
      <c r="M4337" s="14">
        <v>0.22028856214386</v>
      </c>
    </row>
    <row r="4338" spans="1:13" x14ac:dyDescent="0.55000000000000004">
      <c r="A4338">
        <v>4333</v>
      </c>
      <c r="C4338">
        <f t="shared" si="207"/>
        <v>-0.14821177916530567</v>
      </c>
      <c r="D4338">
        <f t="shared" si="208"/>
        <v>-3.7774968161587011E-4</v>
      </c>
      <c r="E4338" s="2">
        <f t="shared" si="209"/>
        <v>0.1909552670570176</v>
      </c>
      <c r="K4338">
        <v>4333</v>
      </c>
      <c r="L4338" s="14">
        <v>1.64874602397306E-4</v>
      </c>
      <c r="M4338" s="14">
        <v>0.28877250780279301</v>
      </c>
    </row>
    <row r="4339" spans="1:13" x14ac:dyDescent="0.55000000000000004">
      <c r="A4339">
        <v>4334</v>
      </c>
      <c r="C4339">
        <f t="shared" si="207"/>
        <v>-0.2540928323577224</v>
      </c>
      <c r="D4339">
        <f t="shared" si="208"/>
        <v>-2.6902802245585492E-4</v>
      </c>
      <c r="E4339" s="2">
        <f t="shared" si="209"/>
        <v>0.29054732516838655</v>
      </c>
      <c r="K4339">
        <v>4334</v>
      </c>
      <c r="L4339" s="14">
        <v>-3.1475587507603601E-5</v>
      </c>
      <c r="M4339" s="14">
        <v>0.28493158746793501</v>
      </c>
    </row>
    <row r="4340" spans="1:13" x14ac:dyDescent="0.55000000000000004">
      <c r="A4340">
        <v>4335</v>
      </c>
      <c r="C4340">
        <f t="shared" si="207"/>
        <v>-0.29620194048030002</v>
      </c>
      <c r="D4340">
        <f t="shared" si="208"/>
        <v>-9.278600032019846E-5</v>
      </c>
      <c r="E4340" s="2">
        <f t="shared" si="209"/>
        <v>0.2559648855708514</v>
      </c>
      <c r="K4340">
        <v>4335</v>
      </c>
      <c r="L4340" s="14">
        <v>-2.19942521260865E-4</v>
      </c>
      <c r="M4340" s="14">
        <v>0.20972778346449</v>
      </c>
    </row>
    <row r="4341" spans="1:13" x14ac:dyDescent="0.55000000000000004">
      <c r="A4341">
        <v>4336</v>
      </c>
      <c r="C4341">
        <f t="shared" si="207"/>
        <v>-0.26397060498482611</v>
      </c>
      <c r="D4341">
        <f t="shared" si="208"/>
        <v>1.0674335211932842E-4</v>
      </c>
      <c r="E4341" s="2">
        <f t="shared" si="209"/>
        <v>0.11969313742581067</v>
      </c>
      <c r="K4341">
        <v>4336</v>
      </c>
      <c r="L4341" s="14">
        <v>-3.53323486139998E-4</v>
      </c>
      <c r="M4341" s="14">
        <v>8.1996355035651405E-2</v>
      </c>
    </row>
    <row r="4342" spans="1:13" x14ac:dyDescent="0.55000000000000004">
      <c r="A4342">
        <v>4337</v>
      </c>
      <c r="C4342">
        <f t="shared" si="207"/>
        <v>-0.16548821169711112</v>
      </c>
      <c r="D4342">
        <f t="shared" si="208"/>
        <v>2.7948237315106257E-4</v>
      </c>
      <c r="E4342" s="2">
        <f t="shared" si="209"/>
        <v>9.8439421523040076E-3</v>
      </c>
      <c r="K4342">
        <v>4337</v>
      </c>
      <c r="L4342" s="14">
        <v>-3.98212392055589E-4</v>
      </c>
      <c r="M4342" s="14">
        <v>-6.6271569180323606E-2</v>
      </c>
    </row>
    <row r="4343" spans="1:13" x14ac:dyDescent="0.55000000000000004">
      <c r="A4343">
        <v>4338</v>
      </c>
      <c r="C4343">
        <f t="shared" si="207"/>
        <v>-2.5471765488153546E-2</v>
      </c>
      <c r="D4343">
        <f t="shared" si="208"/>
        <v>3.8207720954288655E-4</v>
      </c>
      <c r="E4343" s="2">
        <f t="shared" si="209"/>
        <v>2.9745763713368636E-2</v>
      </c>
      <c r="K4343">
        <v>4338</v>
      </c>
      <c r="L4343" s="14">
        <v>-3.4336653405052299E-4</v>
      </c>
      <c r="M4343" s="14">
        <v>-0.19794136777611801</v>
      </c>
    </row>
    <row r="4344" spans="1:13" x14ac:dyDescent="0.55000000000000004">
      <c r="A4344">
        <v>4339</v>
      </c>
      <c r="C4344">
        <f t="shared" si="207"/>
        <v>0.12093755695414554</v>
      </c>
      <c r="D4344">
        <f t="shared" si="208"/>
        <v>3.8877871988865064E-4</v>
      </c>
      <c r="E4344" s="2">
        <f t="shared" si="209"/>
        <v>0.16077941074629656</v>
      </c>
      <c r="K4344">
        <v>4339</v>
      </c>
      <c r="L4344" s="14">
        <v>-2.0252239750117001E-4</v>
      </c>
      <c r="M4344" s="14">
        <v>-0.28003552287328698</v>
      </c>
    </row>
    <row r="4345" spans="1:13" x14ac:dyDescent="0.55000000000000004">
      <c r="A4345">
        <v>4340</v>
      </c>
      <c r="C4345">
        <f t="shared" si="207"/>
        <v>0.23699410176454147</v>
      </c>
      <c r="D4345">
        <f t="shared" si="208"/>
        <v>2.979049663483866E-4</v>
      </c>
      <c r="E4345" s="2">
        <f t="shared" si="209"/>
        <v>0.27982740043974241</v>
      </c>
      <c r="K4345">
        <v>4340</v>
      </c>
      <c r="L4345" s="14">
        <v>-1.0955270139907399E-5</v>
      </c>
      <c r="M4345" s="14">
        <v>-0.29199304405257798</v>
      </c>
    </row>
    <row r="4346" spans="1:13" x14ac:dyDescent="0.55000000000000004">
      <c r="A4346">
        <v>4341</v>
      </c>
      <c r="C4346">
        <f t="shared" si="207"/>
        <v>0.29357012247134256</v>
      </c>
      <c r="D4346">
        <f t="shared" si="208"/>
        <v>1.3226334559313788E-4</v>
      </c>
      <c r="E4346" s="2">
        <f t="shared" si="209"/>
        <v>0.27498405240238089</v>
      </c>
      <c r="K4346">
        <v>4341</v>
      </c>
      <c r="L4346" s="14">
        <v>1.8335567258945701E-4</v>
      </c>
      <c r="M4346" s="14">
        <v>-0.23081909595556299</v>
      </c>
    </row>
    <row r="4347" spans="1:13" x14ac:dyDescent="0.55000000000000004">
      <c r="A4347">
        <v>4342</v>
      </c>
      <c r="C4347">
        <f t="shared" si="207"/>
        <v>0.27646623040581497</v>
      </c>
      <c r="D4347">
        <f t="shared" si="208"/>
        <v>-6.6573587013009234E-5</v>
      </c>
      <c r="E4347" s="2">
        <f t="shared" si="209"/>
        <v>0.15077790252080153</v>
      </c>
      <c r="K4347">
        <v>4342</v>
      </c>
      <c r="L4347" s="14">
        <v>3.3174404966277902E-4</v>
      </c>
      <c r="M4347" s="14">
        <v>-0.111835073378761</v>
      </c>
    </row>
    <row r="4348" spans="1:13" x14ac:dyDescent="0.55000000000000004">
      <c r="A4348">
        <v>4343</v>
      </c>
      <c r="C4348">
        <f t="shared" si="207"/>
        <v>0.18997514195448567</v>
      </c>
      <c r="D4348">
        <f t="shared" si="208"/>
        <v>-2.4870195254149836E-4</v>
      </c>
      <c r="E4348" s="2">
        <f t="shared" si="209"/>
        <v>2.3968119212012685E-2</v>
      </c>
      <c r="K4348">
        <v>4343</v>
      </c>
      <c r="L4348" s="14">
        <v>3.97045071507384E-4</v>
      </c>
      <c r="M4348" s="14">
        <v>3.5158737100178701E-2</v>
      </c>
    </row>
    <row r="4349" spans="1:13" x14ac:dyDescent="0.55000000000000004">
      <c r="A4349">
        <v>4344</v>
      </c>
      <c r="C4349">
        <f t="shared" si="207"/>
        <v>5.5804297230849495E-2</v>
      </c>
      <c r="D4349">
        <f t="shared" si="208"/>
        <v>-3.6841137020329008E-4</v>
      </c>
      <c r="E4349" s="2">
        <f t="shared" si="209"/>
        <v>1.3816245543657218E-2</v>
      </c>
      <c r="K4349">
        <v>4344</v>
      </c>
      <c r="L4349" s="14">
        <v>3.6290369210415998E-4</v>
      </c>
      <c r="M4349" s="14">
        <v>0.17334682376340799</v>
      </c>
    </row>
    <row r="4350" spans="1:13" x14ac:dyDescent="0.55000000000000004">
      <c r="A4350">
        <v>4345</v>
      </c>
      <c r="C4350">
        <f t="shared" si="207"/>
        <v>-9.2372249834425005E-2</v>
      </c>
      <c r="D4350">
        <f t="shared" si="208"/>
        <v>-3.9565729943992749E-4</v>
      </c>
      <c r="E4350" s="2">
        <f t="shared" si="209"/>
        <v>0.12995402992371469</v>
      </c>
      <c r="K4350">
        <v>4345</v>
      </c>
      <c r="L4350" s="14">
        <v>2.3787083172238701E-4</v>
      </c>
      <c r="M4350" s="14">
        <v>0.268119123049469</v>
      </c>
    </row>
    <row r="4351" spans="1:13" x14ac:dyDescent="0.55000000000000004">
      <c r="A4351">
        <v>4346</v>
      </c>
      <c r="C4351">
        <f t="shared" si="207"/>
        <v>-0.21736530924591549</v>
      </c>
      <c r="D4351">
        <f t="shared" si="208"/>
        <v>-3.236015863124017E-4</v>
      </c>
      <c r="E4351" s="2">
        <f t="shared" si="209"/>
        <v>0.26327636535368842</v>
      </c>
      <c r="K4351">
        <v>4346</v>
      </c>
      <c r="L4351" s="14">
        <v>5.3261745892233697E-5</v>
      </c>
      <c r="M4351" s="14">
        <v>0.29573932467750602</v>
      </c>
    </row>
    <row r="4352" spans="1:13" x14ac:dyDescent="0.55000000000000004">
      <c r="A4352">
        <v>4347</v>
      </c>
      <c r="C4352">
        <f t="shared" si="207"/>
        <v>-0.28780425773386809</v>
      </c>
      <c r="D4352">
        <f t="shared" si="208"/>
        <v>-1.7032869600069599E-4</v>
      </c>
      <c r="E4352" s="2">
        <f t="shared" si="209"/>
        <v>0.28847000301302095</v>
      </c>
      <c r="K4352">
        <v>4347</v>
      </c>
      <c r="L4352" s="14">
        <v>-1.44687074608513E-4</v>
      </c>
      <c r="M4352" s="14">
        <v>0.24928977780648401</v>
      </c>
    </row>
    <row r="4353" spans="1:13" x14ac:dyDescent="0.55000000000000004">
      <c r="A4353">
        <v>4348</v>
      </c>
      <c r="C4353">
        <f t="shared" si="207"/>
        <v>-0.28601040396360083</v>
      </c>
      <c r="D4353">
        <f t="shared" si="208"/>
        <v>2.5693106760246158E-5</v>
      </c>
      <c r="E4353" s="2">
        <f t="shared" si="209"/>
        <v>0.18182929473821371</v>
      </c>
      <c r="K4353">
        <v>4348</v>
      </c>
      <c r="L4353" s="14">
        <v>-3.0639811970011098E-4</v>
      </c>
      <c r="M4353" s="14">
        <v>0.140404059602322</v>
      </c>
    </row>
    <row r="4354" spans="1:13" x14ac:dyDescent="0.55000000000000004">
      <c r="A4354">
        <v>4349</v>
      </c>
      <c r="C4354">
        <f t="shared" si="207"/>
        <v>-0.21243396741996287</v>
      </c>
      <c r="D4354">
        <f t="shared" si="208"/>
        <v>2.1526648129470668E-4</v>
      </c>
      <c r="E4354" s="2">
        <f t="shared" si="209"/>
        <v>4.3592112040792122E-2</v>
      </c>
      <c r="K4354">
        <v>4349</v>
      </c>
      <c r="L4354" s="14">
        <v>-3.9136985495687599E-4</v>
      </c>
      <c r="M4354" s="14">
        <v>-3.64672633279269E-3</v>
      </c>
    </row>
    <row r="4355" spans="1:13" x14ac:dyDescent="0.55000000000000004">
      <c r="A4355">
        <v>4350</v>
      </c>
      <c r="C4355">
        <f t="shared" si="207"/>
        <v>-8.5541082806662908E-2</v>
      </c>
      <c r="D4355">
        <f t="shared" si="208"/>
        <v>3.508125064815997E-4</v>
      </c>
      <c r="E4355" s="2">
        <f t="shared" si="209"/>
        <v>3.7507153658251579E-3</v>
      </c>
      <c r="K4355">
        <v>4350</v>
      </c>
      <c r="L4355" s="14">
        <v>-3.7832058215737501E-4</v>
      </c>
      <c r="M4355" s="14">
        <v>-0.14678416703521199</v>
      </c>
    </row>
    <row r="4356" spans="1:13" x14ac:dyDescent="0.55000000000000004">
      <c r="A4356">
        <v>4351</v>
      </c>
      <c r="C4356">
        <f t="shared" si="207"/>
        <v>6.2820810526039383E-2</v>
      </c>
      <c r="D4356">
        <f t="shared" si="208"/>
        <v>3.9831198708256975E-4</v>
      </c>
      <c r="E4356" s="2">
        <f t="shared" si="209"/>
        <v>9.9842989469423882E-2</v>
      </c>
      <c r="K4356">
        <v>4351</v>
      </c>
      <c r="L4356" s="14">
        <v>-2.7051857262605402E-4</v>
      </c>
      <c r="M4356" s="14">
        <v>-0.25315860252079803</v>
      </c>
    </row>
    <row r="4357" spans="1:13" x14ac:dyDescent="0.55000000000000004">
      <c r="A4357">
        <v>4352</v>
      </c>
      <c r="C4357">
        <f t="shared" si="207"/>
        <v>0.19541600457639186</v>
      </c>
      <c r="D4357">
        <f t="shared" si="208"/>
        <v>3.458435546777198E-4</v>
      </c>
      <c r="E4357" s="2">
        <f t="shared" si="209"/>
        <v>0.24161540572501627</v>
      </c>
      <c r="K4357">
        <v>4352</v>
      </c>
      <c r="L4357" s="14">
        <v>-9.4963508405149203E-5</v>
      </c>
      <c r="M4357" s="14">
        <v>-0.29612789552309698</v>
      </c>
    </row>
    <row r="4358" spans="1:13" x14ac:dyDescent="0.55000000000000004">
      <c r="A4358">
        <v>4353</v>
      </c>
      <c r="C4358">
        <f t="shared" ref="C4358:C4421" si="210">$D$1*COS($B$2*(A4358-$L$2)+$B$1)</f>
        <v>0.27896590052062353</v>
      </c>
      <c r="D4358">
        <f t="shared" ref="D4358:D4421" si="211">$D$2*COS($B$2*(A4358-$L$3)+$B$3)</f>
        <v>2.0657567985248967E-4</v>
      </c>
      <c r="E4358" s="2">
        <f t="shared" ref="E4358:E4421" si="212">(M4358-C4358)^2</f>
        <v>0.29582288118988637</v>
      </c>
      <c r="K4358">
        <v>4353</v>
      </c>
      <c r="L4358" s="14">
        <v>1.04375755606662E-4</v>
      </c>
      <c r="M4358" s="14">
        <v>-0.26493012004754202</v>
      </c>
    </row>
    <row r="4359" spans="1:13" x14ac:dyDescent="0.55000000000000004">
      <c r="A4359">
        <v>4354</v>
      </c>
      <c r="C4359">
        <f t="shared" si="210"/>
        <v>0.29250123556915353</v>
      </c>
      <c r="D4359">
        <f t="shared" si="211"/>
        <v>1.5461663657025219E-5</v>
      </c>
      <c r="E4359" s="2">
        <f t="shared" si="212"/>
        <v>0.21148978737753862</v>
      </c>
      <c r="K4359">
        <v>4354</v>
      </c>
      <c r="L4359" s="14">
        <v>2.77573464126606E-4</v>
      </c>
      <c r="M4359" s="14">
        <v>-0.167378952498933</v>
      </c>
    </row>
    <row r="4360" spans="1:13" x14ac:dyDescent="0.55000000000000004">
      <c r="A4360">
        <v>4355</v>
      </c>
      <c r="C4360">
        <f t="shared" si="210"/>
        <v>0.23262492592740719</v>
      </c>
      <c r="D4360">
        <f t="shared" si="211"/>
        <v>-1.7953290421281965E-4</v>
      </c>
      <c r="E4360" s="2">
        <f t="shared" si="212"/>
        <v>6.7876721831301071E-2</v>
      </c>
      <c r="K4360">
        <v>4355</v>
      </c>
      <c r="L4360" s="14">
        <v>3.8125117661528201E-4</v>
      </c>
      <c r="M4360" s="14">
        <v>-2.7906687953329099E-2</v>
      </c>
    </row>
    <row r="4361" spans="1:13" x14ac:dyDescent="0.55000000000000004">
      <c r="A4361">
        <v>4356</v>
      </c>
      <c r="C4361">
        <f t="shared" si="210"/>
        <v>0.11436466322226731</v>
      </c>
      <c r="D4361">
        <f t="shared" si="211"/>
        <v>-3.2946849737860827E-4</v>
      </c>
      <c r="E4361" s="2">
        <f t="shared" si="212"/>
        <v>1.7558752273314663E-5</v>
      </c>
      <c r="K4361">
        <v>4356</v>
      </c>
      <c r="L4361" s="14">
        <v>3.8944216681006803E-4</v>
      </c>
      <c r="M4361" s="14">
        <v>0.11855497971071</v>
      </c>
    </row>
    <row r="4362" spans="1:13" x14ac:dyDescent="0.55000000000000004">
      <c r="A4362">
        <v>4357</v>
      </c>
      <c r="C4362">
        <f t="shared" si="210"/>
        <v>-3.2598719333686452E-2</v>
      </c>
      <c r="D4362">
        <f t="shared" si="211"/>
        <v>-3.9671444234701042E-4</v>
      </c>
      <c r="E4362" s="2">
        <f t="shared" si="212"/>
        <v>7.1782485606490712E-2</v>
      </c>
      <c r="K4362">
        <v>4357</v>
      </c>
      <c r="L4362" s="14">
        <v>3.0009495040346501E-4</v>
      </c>
      <c r="M4362" s="14">
        <v>0.23532381724450199</v>
      </c>
    </row>
    <row r="4363" spans="1:13" x14ac:dyDescent="0.55000000000000004">
      <c r="A4363">
        <v>4358</v>
      </c>
      <c r="C4363">
        <f t="shared" si="210"/>
        <v>-0.17138051046535824</v>
      </c>
      <c r="D4363">
        <f t="shared" si="211"/>
        <v>-3.6439342436490272E-4</v>
      </c>
      <c r="E4363" s="2">
        <f t="shared" si="212"/>
        <v>0.21579263185528913</v>
      </c>
      <c r="K4363">
        <v>4358</v>
      </c>
      <c r="L4363" s="14">
        <v>1.35587092014398E-4</v>
      </c>
      <c r="M4363" s="14">
        <v>0.293154344906431</v>
      </c>
    </row>
    <row r="4364" spans="1:13" x14ac:dyDescent="0.55000000000000004">
      <c r="A4364">
        <v>4359</v>
      </c>
      <c r="C4364">
        <f t="shared" si="210"/>
        <v>-0.26714940588476088</v>
      </c>
      <c r="D4364">
        <f t="shared" si="211"/>
        <v>-2.4061733767116131E-4</v>
      </c>
      <c r="E4364" s="2">
        <f t="shared" si="212"/>
        <v>0.2967111130198169</v>
      </c>
      <c r="K4364">
        <v>4359</v>
      </c>
      <c r="L4364" s="14">
        <v>-6.2879394690928804E-5</v>
      </c>
      <c r="M4364" s="14">
        <v>0.277562548289018</v>
      </c>
    </row>
    <row r="4365" spans="1:13" x14ac:dyDescent="0.55000000000000004">
      <c r="A4365">
        <v>4360</v>
      </c>
      <c r="C4365">
        <f t="shared" si="210"/>
        <v>-0.29586943148977135</v>
      </c>
      <c r="D4365">
        <f t="shared" si="211"/>
        <v>-5.6451371033016775E-5</v>
      </c>
      <c r="E4365" s="2">
        <f t="shared" si="212"/>
        <v>0.23845927524170299</v>
      </c>
      <c r="K4365">
        <v>4360</v>
      </c>
      <c r="L4365" s="14">
        <v>-2.4559734692046698E-4</v>
      </c>
      <c r="M4365" s="14">
        <v>0.192453489579579</v>
      </c>
    </row>
    <row r="4366" spans="1:13" x14ac:dyDescent="0.55000000000000004">
      <c r="A4366">
        <v>4361</v>
      </c>
      <c r="C4366">
        <f t="shared" si="210"/>
        <v>-0.25033246622479344</v>
      </c>
      <c r="D4366">
        <f t="shared" si="211"/>
        <v>1.4188269983121728E-4</v>
      </c>
      <c r="E4366" s="2">
        <f t="shared" si="212"/>
        <v>9.5775225438128428E-2</v>
      </c>
      <c r="K4366">
        <v>4361</v>
      </c>
      <c r="L4366" s="14">
        <v>-3.66803920038446E-4</v>
      </c>
      <c r="M4366" s="14">
        <v>5.9143260510161402E-2</v>
      </c>
    </row>
    <row r="4367" spans="1:13" x14ac:dyDescent="0.55000000000000004">
      <c r="A4367">
        <v>4362</v>
      </c>
      <c r="C4367">
        <f t="shared" si="210"/>
        <v>-0.14196732852698643</v>
      </c>
      <c r="D4367">
        <f t="shared" si="211"/>
        <v>3.0460720369070599E-4</v>
      </c>
      <c r="E4367" s="2">
        <f t="shared" si="212"/>
        <v>2.807681882996895E-3</v>
      </c>
      <c r="K4367">
        <v>4362</v>
      </c>
      <c r="L4367" s="14">
        <v>-3.96142175896475E-4</v>
      </c>
      <c r="M4367" s="14">
        <v>-8.8979765052177598E-2</v>
      </c>
    </row>
    <row r="4368" spans="1:13" x14ac:dyDescent="0.55000000000000004">
      <c r="A4368">
        <v>4363</v>
      </c>
      <c r="C4368">
        <f t="shared" si="210"/>
        <v>2.0286161972416562E-3</v>
      </c>
      <c r="D4368">
        <f t="shared" si="211"/>
        <v>3.9088172003424191E-4</v>
      </c>
      <c r="E4368" s="2">
        <f t="shared" si="212"/>
        <v>4.7022132491434533E-2</v>
      </c>
      <c r="K4368">
        <v>4363</v>
      </c>
      <c r="L4368" s="14">
        <v>-3.2626416631358703E-4</v>
      </c>
      <c r="M4368" s="14">
        <v>-0.21481725646681099</v>
      </c>
    </row>
    <row r="4369" spans="1:13" x14ac:dyDescent="0.55000000000000004">
      <c r="A4369">
        <v>4364</v>
      </c>
      <c r="C4369">
        <f t="shared" si="210"/>
        <v>0.14551542101392015</v>
      </c>
      <c r="D4369">
        <f t="shared" si="211"/>
        <v>3.7905316378300345E-4</v>
      </c>
      <c r="E4369" s="2">
        <f t="shared" si="212"/>
        <v>0.18694196150439998</v>
      </c>
      <c r="K4369">
        <v>4364</v>
      </c>
      <c r="L4369" s="14">
        <v>-1.7467127228151401E-4</v>
      </c>
      <c r="M4369" s="14">
        <v>-0.28685243336982102</v>
      </c>
    </row>
    <row r="4370" spans="1:13" x14ac:dyDescent="0.55000000000000004">
      <c r="A4370">
        <v>4365</v>
      </c>
      <c r="C4370">
        <f t="shared" si="210"/>
        <v>0.25248092237996922</v>
      </c>
      <c r="D4370">
        <f t="shared" si="211"/>
        <v>2.7209025322953571E-4</v>
      </c>
      <c r="E4370" s="2">
        <f t="shared" si="212"/>
        <v>0.29108675215102614</v>
      </c>
      <c r="K4370">
        <v>4365</v>
      </c>
      <c r="L4370" s="14">
        <v>2.0669125475368598E-5</v>
      </c>
      <c r="M4370" s="14">
        <v>-0.28704363883205403</v>
      </c>
    </row>
    <row r="4371" spans="1:13" x14ac:dyDescent="0.55000000000000004">
      <c r="A4371">
        <v>4366</v>
      </c>
      <c r="C4371">
        <f t="shared" si="210"/>
        <v>0.29607903410422876</v>
      </c>
      <c r="D4371">
        <f t="shared" si="211"/>
        <v>9.6838424322936024E-5</v>
      </c>
      <c r="E4371" s="2">
        <f t="shared" si="212"/>
        <v>0.26155248086706845</v>
      </c>
      <c r="K4371">
        <v>4366</v>
      </c>
      <c r="L4371" s="14">
        <v>2.1083281253499999E-4</v>
      </c>
      <c r="M4371" s="14">
        <v>-0.21534298425934201</v>
      </c>
    </row>
    <row r="4372" spans="1:13" x14ac:dyDescent="0.55000000000000004">
      <c r="A4372">
        <v>4367</v>
      </c>
      <c r="C4372">
        <f t="shared" si="210"/>
        <v>0.26536754912014959</v>
      </c>
      <c r="D4372">
        <f t="shared" si="211"/>
        <v>-1.0271780789389269E-4</v>
      </c>
      <c r="E4372" s="2">
        <f t="shared" si="212"/>
        <v>0.12607888944045106</v>
      </c>
      <c r="K4372">
        <v>4367</v>
      </c>
      <c r="L4372" s="14">
        <v>3.4819211378342598E-4</v>
      </c>
      <c r="M4372" s="14">
        <v>-8.9708343387988804E-2</v>
      </c>
    </row>
    <row r="4373" spans="1:13" x14ac:dyDescent="0.55000000000000004">
      <c r="A4373">
        <v>4368</v>
      </c>
      <c r="C4373">
        <f t="shared" si="210"/>
        <v>0.16805440281113182</v>
      </c>
      <c r="D4373">
        <f t="shared" si="211"/>
        <v>-2.7649403545176605E-4</v>
      </c>
      <c r="E4373" s="2">
        <f t="shared" si="212"/>
        <v>1.2025336263480822E-2</v>
      </c>
      <c r="K4373">
        <v>4368</v>
      </c>
      <c r="L4373" s="14">
        <v>3.9834454010773601E-4</v>
      </c>
      <c r="M4373" s="14">
        <v>5.8394308595045998E-2</v>
      </c>
    </row>
    <row r="4374" spans="1:13" x14ac:dyDescent="0.55000000000000004">
      <c r="A4374">
        <v>4369</v>
      </c>
      <c r="C4374">
        <f t="shared" si="210"/>
        <v>2.8563143702269086E-2</v>
      </c>
      <c r="D4374">
        <f t="shared" si="211"/>
        <v>-3.8087608814309177E-4</v>
      </c>
      <c r="E4374" s="2">
        <f t="shared" si="212"/>
        <v>2.6669698845780573E-2</v>
      </c>
      <c r="K4374">
        <v>4369</v>
      </c>
      <c r="L4374" s="14">
        <v>3.4872910521194299E-4</v>
      </c>
      <c r="M4374" s="14">
        <v>0.19187174373846</v>
      </c>
    </row>
    <row r="4375" spans="1:13" x14ac:dyDescent="0.55000000000000004">
      <c r="A4375">
        <v>4370</v>
      </c>
      <c r="C4375">
        <f t="shared" si="210"/>
        <v>-0.11809686241058645</v>
      </c>
      <c r="D4375">
        <f t="shared" si="211"/>
        <v>-3.8966627094204614E-4</v>
      </c>
      <c r="E4375" s="2">
        <f t="shared" si="212"/>
        <v>0.1563337050490537</v>
      </c>
      <c r="K4375">
        <v>4370</v>
      </c>
      <c r="L4375" s="14">
        <v>2.1177230255750801E-4</v>
      </c>
      <c r="M4375" s="14">
        <v>0.27729371037669398</v>
      </c>
    </row>
    <row r="4376" spans="1:13" x14ac:dyDescent="0.55000000000000004">
      <c r="A4376">
        <v>4371</v>
      </c>
      <c r="C4376">
        <f t="shared" si="210"/>
        <v>-0.23511704534488001</v>
      </c>
      <c r="D4376">
        <f t="shared" si="211"/>
        <v>-3.0065843324869103E-4</v>
      </c>
      <c r="E4376" s="2">
        <f t="shared" si="212"/>
        <v>0.27918837529456397</v>
      </c>
      <c r="K4376">
        <v>4371</v>
      </c>
      <c r="L4376" s="14">
        <v>2.17758129875587E-5</v>
      </c>
      <c r="M4376" s="14">
        <v>0.293265747045792</v>
      </c>
    </row>
    <row r="4377" spans="1:13" x14ac:dyDescent="0.55000000000000004">
      <c r="A4377">
        <v>4372</v>
      </c>
      <c r="C4377">
        <f t="shared" si="210"/>
        <v>-0.29312780577170378</v>
      </c>
      <c r="D4377">
        <f t="shared" si="211"/>
        <v>-1.3619166618685205E-4</v>
      </c>
      <c r="E4377" s="2">
        <f t="shared" si="212"/>
        <v>0.27975146211695845</v>
      </c>
      <c r="K4377">
        <v>4372</v>
      </c>
      <c r="L4377" s="14">
        <v>-1.73674564032461E-4</v>
      </c>
      <c r="M4377" s="14">
        <v>0.23578755807865601</v>
      </c>
    </row>
    <row r="4378" spans="1:13" x14ac:dyDescent="0.55000000000000004">
      <c r="A4378">
        <v>4373</v>
      </c>
      <c r="C4378">
        <f t="shared" si="210"/>
        <v>-0.2775696655944907</v>
      </c>
      <c r="D4378">
        <f t="shared" si="211"/>
        <v>6.2456338392474455E-5</v>
      </c>
      <c r="E4378" s="2">
        <f t="shared" si="212"/>
        <v>0.15746974575677855</v>
      </c>
      <c r="K4378">
        <v>4373</v>
      </c>
      <c r="L4378" s="14">
        <v>-3.2562706909177602E-4</v>
      </c>
      <c r="M4378" s="14">
        <v>0.119254912470904</v>
      </c>
    </row>
    <row r="4379" spans="1:13" x14ac:dyDescent="0.55000000000000004">
      <c r="A4379">
        <v>4374</v>
      </c>
      <c r="C4379">
        <f t="shared" si="210"/>
        <v>-0.19234739005770909</v>
      </c>
      <c r="D4379">
        <f t="shared" si="211"/>
        <v>2.4542911851317196E-4</v>
      </c>
      <c r="E4379" s="2">
        <f t="shared" si="212"/>
        <v>2.7291543627328607E-2</v>
      </c>
      <c r="K4379">
        <v>4374</v>
      </c>
      <c r="L4379" s="14">
        <v>-3.9602425465337302E-4</v>
      </c>
      <c r="M4379" s="14">
        <v>-2.7145865768952601E-2</v>
      </c>
    </row>
    <row r="4380" spans="1:13" x14ac:dyDescent="0.55000000000000004">
      <c r="A4380">
        <v>4375</v>
      </c>
      <c r="C4380">
        <f t="shared" si="210"/>
        <v>-5.8849973977734053E-2</v>
      </c>
      <c r="D4380">
        <f t="shared" si="211"/>
        <v>3.6680436312241433E-4</v>
      </c>
      <c r="E4380" s="2">
        <f t="shared" si="212"/>
        <v>1.1641939463324107E-2</v>
      </c>
      <c r="K4380">
        <v>4375</v>
      </c>
      <c r="L4380" s="14">
        <v>-3.6723470888091699E-4</v>
      </c>
      <c r="M4380" s="14">
        <v>-0.16674779352624999</v>
      </c>
    </row>
    <row r="4381" spans="1:13" x14ac:dyDescent="0.55000000000000004">
      <c r="A4381">
        <v>4376</v>
      </c>
      <c r="C4381">
        <f t="shared" si="210"/>
        <v>8.94175451095683E-2</v>
      </c>
      <c r="D4381">
        <f t="shared" si="211"/>
        <v>3.9611944421075033E-4</v>
      </c>
      <c r="E4381" s="2">
        <f t="shared" si="212"/>
        <v>0.12531900694802639</v>
      </c>
      <c r="K4381">
        <v>4376</v>
      </c>
      <c r="L4381" s="14">
        <v>-2.46468952110495E-4</v>
      </c>
      <c r="M4381" s="14">
        <v>-0.26458670196668699</v>
      </c>
    </row>
    <row r="4382" spans="1:13" x14ac:dyDescent="0.55000000000000004">
      <c r="A4382">
        <v>4377</v>
      </c>
      <c r="C4382">
        <f t="shared" si="210"/>
        <v>0.21524314514878731</v>
      </c>
      <c r="D4382">
        <f t="shared" si="211"/>
        <v>3.2601689433871348E-4</v>
      </c>
      <c r="E4382" s="2">
        <f t="shared" si="212"/>
        <v>0.26153136601602089</v>
      </c>
      <c r="K4382">
        <v>4377</v>
      </c>
      <c r="L4382" s="14">
        <v>-6.3973517301625193E-5</v>
      </c>
      <c r="M4382" s="14">
        <v>-0.296158229522831</v>
      </c>
    </row>
    <row r="4383" spans="1:13" x14ac:dyDescent="0.55000000000000004">
      <c r="A4383">
        <v>4378</v>
      </c>
      <c r="C4383">
        <f t="shared" si="210"/>
        <v>0.28704725272117765</v>
      </c>
      <c r="D4383">
        <f t="shared" si="211"/>
        <v>1.7409097587854625E-4</v>
      </c>
      <c r="E4383" s="2">
        <f t="shared" si="212"/>
        <v>0.29225089432087248</v>
      </c>
      <c r="K4383">
        <v>4378</v>
      </c>
      <c r="L4383" s="14">
        <v>1.3454448177832601E-4</v>
      </c>
      <c r="M4383" s="14">
        <v>-0.25355509126270898</v>
      </c>
    </row>
    <row r="4384" spans="1:13" x14ac:dyDescent="0.55000000000000004">
      <c r="A4384">
        <v>4379</v>
      </c>
      <c r="C4384">
        <f t="shared" si="210"/>
        <v>0.28680855033711189</v>
      </c>
      <c r="D4384">
        <f t="shared" si="211"/>
        <v>-2.1528107977628477E-5</v>
      </c>
      <c r="E4384" s="2">
        <f t="shared" si="212"/>
        <v>0.18857832372849551</v>
      </c>
      <c r="K4384">
        <v>4379</v>
      </c>
      <c r="L4384" s="14">
        <v>2.9936498074352598E-4</v>
      </c>
      <c r="M4384" s="14">
        <v>-0.147447507454251</v>
      </c>
    </row>
    <row r="4385" spans="1:13" x14ac:dyDescent="0.55000000000000004">
      <c r="A4385">
        <v>4380</v>
      </c>
      <c r="C4385">
        <f t="shared" si="210"/>
        <v>0.21458694726353689</v>
      </c>
      <c r="D4385">
        <f t="shared" si="211"/>
        <v>-2.1174409051053687E-4</v>
      </c>
      <c r="E4385" s="2">
        <f t="shared" si="212"/>
        <v>4.7960004855795824E-2</v>
      </c>
      <c r="K4385">
        <v>4380</v>
      </c>
      <c r="L4385" s="14">
        <v>3.89207663155997E-4</v>
      </c>
      <c r="M4385" s="14">
        <v>-4.4107807059464398E-3</v>
      </c>
    </row>
    <row r="4386" spans="1:13" x14ac:dyDescent="0.55000000000000004">
      <c r="A4386">
        <v>4381</v>
      </c>
      <c r="C4386">
        <f t="shared" si="210"/>
        <v>8.8508543560777114E-2</v>
      </c>
      <c r="D4386">
        <f t="shared" si="211"/>
        <v>-3.488167695365977E-4</v>
      </c>
      <c r="E4386" s="2">
        <f t="shared" si="212"/>
        <v>2.6237045397271399E-3</v>
      </c>
      <c r="K4386">
        <v>4381</v>
      </c>
      <c r="L4386" s="14">
        <v>3.8157087186199598E-4</v>
      </c>
      <c r="M4386" s="14">
        <v>0.139730653432659</v>
      </c>
    </row>
    <row r="4387" spans="1:13" x14ac:dyDescent="0.55000000000000004">
      <c r="A4387">
        <v>4382</v>
      </c>
      <c r="C4387">
        <f t="shared" si="210"/>
        <v>-5.9783638961553233E-2</v>
      </c>
      <c r="D4387">
        <f t="shared" si="211"/>
        <v>-3.9834379188310364E-4</v>
      </c>
      <c r="E4387" s="2">
        <f t="shared" si="212"/>
        <v>9.5270574313251158E-2</v>
      </c>
      <c r="K4387">
        <v>4382</v>
      </c>
      <c r="L4387" s="14">
        <v>2.7836728861631901E-4</v>
      </c>
      <c r="M4387" s="14">
        <v>0.24887567859301399</v>
      </c>
    </row>
    <row r="4388" spans="1:13" x14ac:dyDescent="0.55000000000000004">
      <c r="A4388">
        <v>4383</v>
      </c>
      <c r="C4388">
        <f t="shared" si="210"/>
        <v>-0.19307138824571607</v>
      </c>
      <c r="D4388">
        <f t="shared" si="211"/>
        <v>-3.478949188892742E-4</v>
      </c>
      <c r="E4388" s="2">
        <f t="shared" si="212"/>
        <v>0.23888598020204849</v>
      </c>
      <c r="K4388">
        <v>4383</v>
      </c>
      <c r="L4388" s="14">
        <v>1.05444891071397E-4</v>
      </c>
      <c r="M4388" s="14">
        <v>0.29568824613712502</v>
      </c>
    </row>
    <row r="4389" spans="1:13" x14ac:dyDescent="0.55000000000000004">
      <c r="A4389">
        <v>4384</v>
      </c>
      <c r="C4389">
        <f t="shared" si="210"/>
        <v>-0.27790228870216671</v>
      </c>
      <c r="D4389">
        <f t="shared" si="211"/>
        <v>-2.1013175429729128E-4</v>
      </c>
      <c r="E4389" s="2">
        <f t="shared" si="212"/>
        <v>0.29849411214686694</v>
      </c>
      <c r="K4389">
        <v>4384</v>
      </c>
      <c r="L4389" s="14">
        <v>-9.3886833574969997E-5</v>
      </c>
      <c r="M4389" s="14">
        <v>0.26844385811948601</v>
      </c>
    </row>
    <row r="4390" spans="1:13" x14ac:dyDescent="0.55000000000000004">
      <c r="A4390">
        <v>4385</v>
      </c>
      <c r="C4390">
        <f t="shared" si="210"/>
        <v>-0.29298557241016776</v>
      </c>
      <c r="D4390">
        <f t="shared" si="211"/>
        <v>-1.9629948605529412E-5</v>
      </c>
      <c r="E4390" s="2">
        <f t="shared" si="212"/>
        <v>0.21804380882838242</v>
      </c>
      <c r="K4390">
        <v>4385</v>
      </c>
      <c r="L4390" s="14">
        <v>-2.6970401832085498E-4</v>
      </c>
      <c r="M4390" s="14">
        <v>0.17396604053102599</v>
      </c>
    </row>
    <row r="4391" spans="1:13" x14ac:dyDescent="0.55000000000000004">
      <c r="A4391">
        <v>4386</v>
      </c>
      <c r="C4391">
        <f t="shared" si="210"/>
        <v>-0.23453565308982971</v>
      </c>
      <c r="D4391">
        <f t="shared" si="211"/>
        <v>1.7579856042219608E-4</v>
      </c>
      <c r="E4391" s="2">
        <f t="shared" si="212"/>
        <v>7.3144826276984168E-2</v>
      </c>
      <c r="K4391">
        <v>4386</v>
      </c>
      <c r="L4391" s="14">
        <v>-3.7797215855602098E-4</v>
      </c>
      <c r="M4391" s="14">
        <v>3.5917348884606098E-2</v>
      </c>
    </row>
    <row r="4392" spans="1:13" x14ac:dyDescent="0.55000000000000004">
      <c r="A4392">
        <v>4387</v>
      </c>
      <c r="C4392">
        <f t="shared" si="210"/>
        <v>-0.11722222846326301</v>
      </c>
      <c r="D4392">
        <f t="shared" si="211"/>
        <v>3.2710533632359024E-4</v>
      </c>
      <c r="E4392" s="2">
        <f t="shared" si="212"/>
        <v>3.7151010268505044E-5</v>
      </c>
      <c r="K4392">
        <v>4387</v>
      </c>
      <c r="L4392" s="14">
        <v>-3.9157482691179002E-4</v>
      </c>
      <c r="M4392" s="14">
        <v>-0.11112706560502</v>
      </c>
    </row>
    <row r="4393" spans="1:13" x14ac:dyDescent="0.55000000000000004">
      <c r="A4393">
        <v>4388</v>
      </c>
      <c r="C4393">
        <f t="shared" si="210"/>
        <v>2.9511504659054649E-2</v>
      </c>
      <c r="D4393">
        <f t="shared" si="211"/>
        <v>3.9631556764118661E-4</v>
      </c>
      <c r="E4393" s="2">
        <f t="shared" si="212"/>
        <v>6.752229367487704E-2</v>
      </c>
      <c r="K4393">
        <v>4388</v>
      </c>
      <c r="L4393" s="14">
        <v>-3.0710515071363001E-4</v>
      </c>
      <c r="M4393" s="14">
        <v>-0.23033901713160301</v>
      </c>
    </row>
    <row r="4394" spans="1:13" x14ac:dyDescent="0.55000000000000004">
      <c r="A4394">
        <v>4389</v>
      </c>
      <c r="C4394">
        <f t="shared" si="210"/>
        <v>0.16883847216333905</v>
      </c>
      <c r="D4394">
        <f t="shared" si="211"/>
        <v>3.6605894515133718E-4</v>
      </c>
      <c r="E4394" s="2">
        <f t="shared" si="212"/>
        <v>0.21224412610372262</v>
      </c>
      <c r="K4394">
        <v>4389</v>
      </c>
      <c r="L4394" s="14">
        <v>-1.4571908437719999E-4</v>
      </c>
      <c r="M4394" s="14">
        <v>-0.29186113289805299</v>
      </c>
    </row>
    <row r="4395" spans="1:13" x14ac:dyDescent="0.55000000000000004">
      <c r="A4395">
        <v>4390</v>
      </c>
      <c r="C4395">
        <f t="shared" si="210"/>
        <v>0.26579054198939089</v>
      </c>
      <c r="D4395">
        <f t="shared" si="211"/>
        <v>2.4392924333914393E-4</v>
      </c>
      <c r="E4395" s="2">
        <f t="shared" si="212"/>
        <v>0.29819829808328474</v>
      </c>
      <c r="K4395">
        <v>4390</v>
      </c>
      <c r="L4395" s="14">
        <v>5.2163230617070303E-5</v>
      </c>
      <c r="M4395" s="14">
        <v>-0.28028481735516397</v>
      </c>
    </row>
    <row r="4396" spans="1:13" x14ac:dyDescent="0.55000000000000004">
      <c r="A4396">
        <v>4391</v>
      </c>
      <c r="C4396">
        <f t="shared" si="210"/>
        <v>0.2960347881962101</v>
      </c>
      <c r="D4396">
        <f t="shared" si="211"/>
        <v>6.0578443069316345E-5</v>
      </c>
      <c r="E4396" s="2">
        <f t="shared" si="212"/>
        <v>0.24457398429025692</v>
      </c>
      <c r="K4396">
        <v>4391</v>
      </c>
      <c r="L4396" s="14">
        <v>2.3698094090610601E-4</v>
      </c>
      <c r="M4396" s="14">
        <v>-0.198509430544902</v>
      </c>
    </row>
    <row r="4397" spans="1:13" x14ac:dyDescent="0.55000000000000004">
      <c r="A4397">
        <v>4392</v>
      </c>
      <c r="C4397">
        <f t="shared" si="210"/>
        <v>0.25198054248514851</v>
      </c>
      <c r="D4397">
        <f t="shared" si="211"/>
        <v>-1.3797626951592503E-4</v>
      </c>
      <c r="E4397" s="2">
        <f t="shared" si="212"/>
        <v>0.10175887411644685</v>
      </c>
      <c r="K4397">
        <v>4392</v>
      </c>
      <c r="L4397" s="14">
        <v>3.6244530442218102E-4</v>
      </c>
      <c r="M4397" s="14">
        <v>-6.7016125391565901E-2</v>
      </c>
    </row>
    <row r="4398" spans="1:13" x14ac:dyDescent="0.55000000000000004">
      <c r="A4398">
        <v>4393</v>
      </c>
      <c r="C4398">
        <f t="shared" si="210"/>
        <v>0.14468449193862248</v>
      </c>
      <c r="D4398">
        <f t="shared" si="211"/>
        <v>-3.0190184676453727E-4</v>
      </c>
      <c r="E4398" s="2">
        <f t="shared" si="212"/>
        <v>4.0224398690825178E-3</v>
      </c>
      <c r="K4398">
        <v>4393</v>
      </c>
      <c r="L4398" s="14">
        <v>3.9713299299828897E-4</v>
      </c>
      <c r="M4398" s="14">
        <v>8.1261784103947701E-2</v>
      </c>
    </row>
    <row r="4399" spans="1:13" x14ac:dyDescent="0.55000000000000004">
      <c r="A4399">
        <v>4394</v>
      </c>
      <c r="C4399">
        <f t="shared" si="210"/>
        <v>1.0756836226151392E-3</v>
      </c>
      <c r="D4399">
        <f t="shared" si="211"/>
        <v>-3.9005642406126555E-4</v>
      </c>
      <c r="E4399" s="2">
        <f t="shared" si="212"/>
        <v>4.3310393117658968E-2</v>
      </c>
      <c r="K4399">
        <v>4394</v>
      </c>
      <c r="L4399" s="14">
        <v>3.3235625984374701E-4</v>
      </c>
      <c r="M4399" s="14">
        <v>0.20918717565911699</v>
      </c>
    </row>
    <row r="4400" spans="1:13" x14ac:dyDescent="0.55000000000000004">
      <c r="A4400">
        <v>4395</v>
      </c>
      <c r="C4400">
        <f t="shared" si="210"/>
        <v>-0.14280309860716725</v>
      </c>
      <c r="D4400">
        <f t="shared" si="211"/>
        <v>-3.8031506065654879E-4</v>
      </c>
      <c r="E4400" s="2">
        <f t="shared" si="212"/>
        <v>0.18277629172771823</v>
      </c>
      <c r="K4400">
        <v>4395</v>
      </c>
      <c r="L4400" s="14">
        <v>1.84338839622787E-4</v>
      </c>
      <c r="M4400" s="14">
        <v>0.28472034136743601</v>
      </c>
    </row>
    <row r="4401" spans="1:13" x14ac:dyDescent="0.55000000000000004">
      <c r="A4401">
        <v>4396</v>
      </c>
      <c r="C4401">
        <f t="shared" si="210"/>
        <v>-0.25084131313919511</v>
      </c>
      <c r="D4401">
        <f t="shared" si="211"/>
        <v>-2.7512263343304819E-4</v>
      </c>
      <c r="E4401" s="2">
        <f t="shared" si="212"/>
        <v>0.29136767829003968</v>
      </c>
      <c r="K4401">
        <v>4396</v>
      </c>
      <c r="L4401" s="14">
        <v>-9.8473865368385993E-6</v>
      </c>
      <c r="M4401" s="14">
        <v>0.28894353130351402</v>
      </c>
    </row>
    <row r="4402" spans="1:13" x14ac:dyDescent="0.55000000000000004">
      <c r="A4402">
        <v>4397</v>
      </c>
      <c r="C4402">
        <f t="shared" si="210"/>
        <v>-0.29592364538864713</v>
      </c>
      <c r="D4402">
        <f t="shared" si="211"/>
        <v>-1.008802243428373E-4</v>
      </c>
      <c r="E4402" s="2">
        <f t="shared" si="212"/>
        <v>0.26700231432056065</v>
      </c>
      <c r="K4402">
        <v>4397</v>
      </c>
      <c r="L4402" s="14">
        <v>-2.0156727364956201E-4</v>
      </c>
      <c r="M4402" s="14">
        <v>0.22079902134909199</v>
      </c>
    </row>
    <row r="4403" spans="1:13" x14ac:dyDescent="0.55000000000000004">
      <c r="A4403">
        <v>4398</v>
      </c>
      <c r="C4403">
        <f t="shared" si="210"/>
        <v>-0.26673538022201687</v>
      </c>
      <c r="D4403">
        <f t="shared" si="211"/>
        <v>9.8680994668205491E-5</v>
      </c>
      <c r="E4403" s="2">
        <f t="shared" si="212"/>
        <v>0.13256109627659302</v>
      </c>
      <c r="K4403">
        <v>4398</v>
      </c>
      <c r="L4403" s="14">
        <v>-3.4280338664416799E-4</v>
      </c>
      <c r="M4403" s="14">
        <v>9.7354026760104795E-2</v>
      </c>
    </row>
    <row r="4404" spans="1:13" x14ac:dyDescent="0.55000000000000004">
      <c r="A4404">
        <v>4399</v>
      </c>
      <c r="C4404">
        <f t="shared" si="210"/>
        <v>-0.17060215695549391</v>
      </c>
      <c r="D4404">
        <f t="shared" si="211"/>
        <v>2.7347536405066144E-4</v>
      </c>
      <c r="E4404" s="2">
        <f t="shared" si="212"/>
        <v>1.4430801057145176E-2</v>
      </c>
      <c r="K4404">
        <v>4399</v>
      </c>
      <c r="L4404" s="14">
        <v>-3.9818226485592199E-4</v>
      </c>
      <c r="M4404" s="14">
        <v>-5.0473887771487203E-2</v>
      </c>
    </row>
    <row r="4405" spans="1:13" x14ac:dyDescent="0.55000000000000004">
      <c r="A4405">
        <v>4400</v>
      </c>
      <c r="C4405">
        <f t="shared" si="210"/>
        <v>-3.165138830128747E-2</v>
      </c>
      <c r="D4405">
        <f t="shared" si="211"/>
        <v>3.7963318145970245E-4</v>
      </c>
      <c r="E4405" s="2">
        <f t="shared" si="212"/>
        <v>2.3718746112673161E-2</v>
      </c>
      <c r="K4405">
        <v>4400</v>
      </c>
      <c r="L4405" s="14">
        <v>-3.5383392469107101E-4</v>
      </c>
      <c r="M4405" s="14">
        <v>-0.18566030399344199</v>
      </c>
    </row>
    <row r="4406" spans="1:13" x14ac:dyDescent="0.55000000000000004">
      <c r="A4406">
        <v>4401</v>
      </c>
      <c r="C4406">
        <f t="shared" si="210"/>
        <v>0.11524321165622527</v>
      </c>
      <c r="D4406">
        <f t="shared" si="211"/>
        <v>3.9051107235547883E-4</v>
      </c>
      <c r="E4406" s="2">
        <f t="shared" si="212"/>
        <v>0.151780490418472</v>
      </c>
      <c r="K4406">
        <v>4401</v>
      </c>
      <c r="L4406" s="14">
        <v>-2.2086568306103099E-4</v>
      </c>
      <c r="M4406" s="14">
        <v>-0.274346945327331</v>
      </c>
    </row>
    <row r="4407" spans="1:13" x14ac:dyDescent="0.55000000000000004">
      <c r="A4407">
        <v>4402</v>
      </c>
      <c r="C4407">
        <f t="shared" si="210"/>
        <v>0.2332141946243331</v>
      </c>
      <c r="D4407">
        <f t="shared" si="211"/>
        <v>3.0337891541120412E-4</v>
      </c>
      <c r="E4407" s="2">
        <f t="shared" si="212"/>
        <v>0.2782941119709918</v>
      </c>
      <c r="K4407">
        <v>4402</v>
      </c>
      <c r="L4407" s="14">
        <v>-3.25802609571313E-5</v>
      </c>
      <c r="M4407" s="14">
        <v>-0.29432169227909999</v>
      </c>
    </row>
    <row r="4408" spans="1:13" x14ac:dyDescent="0.55000000000000004">
      <c r="A4408">
        <v>4403</v>
      </c>
      <c r="C4408">
        <f t="shared" si="210"/>
        <v>0.29265333050691761</v>
      </c>
      <c r="D4408">
        <f t="shared" si="211"/>
        <v>1.4010504541886882E-4</v>
      </c>
      <c r="E4408" s="2">
        <f t="shared" si="212"/>
        <v>0.28433964634846043</v>
      </c>
      <c r="K4408">
        <v>4403</v>
      </c>
      <c r="L4408" s="14">
        <v>1.6386508961674799E-4</v>
      </c>
      <c r="M4408" s="14">
        <v>-0.24058174556034601</v>
      </c>
    </row>
    <row r="4409" spans="1:13" x14ac:dyDescent="0.55000000000000004">
      <c r="A4409">
        <v>4404</v>
      </c>
      <c r="C4409">
        <f t="shared" si="210"/>
        <v>0.27864264907576036</v>
      </c>
      <c r="D4409">
        <f t="shared" si="211"/>
        <v>-5.8332237790696296E-5</v>
      </c>
      <c r="E4409" s="2">
        <f t="shared" si="212"/>
        <v>0.16421075095648283</v>
      </c>
      <c r="K4409">
        <v>4404</v>
      </c>
      <c r="L4409" s="14">
        <v>3.1926941195089799E-4</v>
      </c>
      <c r="M4409" s="14">
        <v>-0.12658660820520501</v>
      </c>
    </row>
    <row r="4410" spans="1:13" x14ac:dyDescent="0.55000000000000004">
      <c r="A4410">
        <v>4405</v>
      </c>
      <c r="C4410">
        <f t="shared" si="210"/>
        <v>0.19469853604795551</v>
      </c>
      <c r="D4410">
        <f t="shared" si="211"/>
        <v>-2.4212935886352486E-4</v>
      </c>
      <c r="E4410" s="2">
        <f t="shared" si="212"/>
        <v>3.0830304889255662E-2</v>
      </c>
      <c r="K4410">
        <v>4405</v>
      </c>
      <c r="L4410" s="14">
        <v>3.9471072945830501E-4</v>
      </c>
      <c r="M4410" s="14">
        <v>1.91129304612342E-2</v>
      </c>
    </row>
    <row r="4411" spans="1:13" x14ac:dyDescent="0.55000000000000004">
      <c r="A4411">
        <v>4406</v>
      </c>
      <c r="C4411">
        <f t="shared" si="210"/>
        <v>6.1889194391630681E-2</v>
      </c>
      <c r="D4411">
        <f t="shared" si="211"/>
        <v>-3.6515711454354496E-4</v>
      </c>
      <c r="E4411" s="2">
        <f t="shared" si="212"/>
        <v>9.6307378397546151E-3</v>
      </c>
      <c r="K4411">
        <v>4406</v>
      </c>
      <c r="L4411" s="14">
        <v>3.7129429616528299E-4</v>
      </c>
      <c r="M4411" s="14">
        <v>0.160025517125645</v>
      </c>
    </row>
    <row r="4412" spans="1:13" x14ac:dyDescent="0.55000000000000004">
      <c r="A4412">
        <v>4407</v>
      </c>
      <c r="C4412">
        <f t="shared" si="210"/>
        <v>-8.6453030534219419E-2</v>
      </c>
      <c r="D4412">
        <f t="shared" si="211"/>
        <v>-3.9653813137467963E-4</v>
      </c>
      <c r="E4412" s="2">
        <f t="shared" si="212"/>
        <v>0.12062545226732391</v>
      </c>
      <c r="K4412">
        <v>4407</v>
      </c>
      <c r="L4412" s="14">
        <v>2.5488490305507401E-4</v>
      </c>
      <c r="M4412" s="14">
        <v>0.26085872029970197</v>
      </c>
    </row>
    <row r="4413" spans="1:13" x14ac:dyDescent="0.55000000000000004">
      <c r="A4413">
        <v>4408</v>
      </c>
      <c r="C4413">
        <f t="shared" si="210"/>
        <v>-0.21309736708338489</v>
      </c>
      <c r="D4413">
        <f t="shared" si="211"/>
        <v>-3.2839643559254826E-4</v>
      </c>
      <c r="E4413" s="2">
        <f t="shared" si="212"/>
        <v>0.25954501428926435</v>
      </c>
      <c r="K4413">
        <v>4408</v>
      </c>
      <c r="L4413" s="14">
        <v>7.4638004783578196E-5</v>
      </c>
      <c r="M4413" s="14">
        <v>0.29635823872468198</v>
      </c>
    </row>
    <row r="4414" spans="1:13" x14ac:dyDescent="0.55000000000000004">
      <c r="A4414">
        <v>4409</v>
      </c>
      <c r="C4414">
        <f t="shared" si="210"/>
        <v>-0.28625875623072478</v>
      </c>
      <c r="D4414">
        <f t="shared" si="211"/>
        <v>-1.7783415652432389E-4</v>
      </c>
      <c r="E4414" s="2">
        <f t="shared" si="212"/>
        <v>0.29581824008959329</v>
      </c>
      <c r="K4414">
        <v>4409</v>
      </c>
      <c r="L4414" s="14">
        <v>-1.2430244480653101E-4</v>
      </c>
      <c r="M4414" s="14">
        <v>0.25763299778802601</v>
      </c>
    </row>
    <row r="4415" spans="1:13" x14ac:dyDescent="0.55000000000000004">
      <c r="A4415">
        <v>4410</v>
      </c>
      <c r="C4415">
        <f t="shared" si="210"/>
        <v>-0.28757523142050312</v>
      </c>
      <c r="D4415">
        <f t="shared" si="211"/>
        <v>1.7360747382008871E-5</v>
      </c>
      <c r="E4415" s="2">
        <f t="shared" si="212"/>
        <v>0.19532617170265815</v>
      </c>
      <c r="K4415">
        <v>4410</v>
      </c>
      <c r="L4415" s="14">
        <v>-2.9211057597846099E-4</v>
      </c>
      <c r="M4415" s="14">
        <v>0.15438197431627201</v>
      </c>
    </row>
    <row r="4416" spans="1:13" x14ac:dyDescent="0.55000000000000004">
      <c r="A4416">
        <v>4411</v>
      </c>
      <c r="C4416">
        <f t="shared" si="210"/>
        <v>-0.21671638512921779</v>
      </c>
      <c r="D4416">
        <f t="shared" si="211"/>
        <v>2.0819846963357079E-4</v>
      </c>
      <c r="E4416" s="2">
        <f t="shared" si="212"/>
        <v>5.2524119968414225E-2</v>
      </c>
      <c r="K4416">
        <v>4411</v>
      </c>
      <c r="L4416" s="14">
        <v>-3.8675780127413097E-4</v>
      </c>
      <c r="M4416" s="14">
        <v>1.2465027660768801E-2</v>
      </c>
    </row>
    <row r="4417" spans="1:13" x14ac:dyDescent="0.55000000000000004">
      <c r="A4417">
        <v>4412</v>
      </c>
      <c r="C4417">
        <f t="shared" si="210"/>
        <v>-9.1466294189450612E-2</v>
      </c>
      <c r="D4417">
        <f t="shared" si="211"/>
        <v>3.4678276448264539E-4</v>
      </c>
      <c r="E4417" s="2">
        <f t="shared" si="212"/>
        <v>1.6898321723893015E-3</v>
      </c>
      <c r="K4417">
        <v>4412</v>
      </c>
      <c r="L4417" s="14">
        <v>-3.84539135969483E-4</v>
      </c>
      <c r="M4417" s="14">
        <v>-0.132573862499791</v>
      </c>
    </row>
    <row r="4418" spans="1:13" x14ac:dyDescent="0.55000000000000004">
      <c r="A4418">
        <v>4413</v>
      </c>
      <c r="C4418">
        <f t="shared" si="210"/>
        <v>5.6739908635359666E-2</v>
      </c>
      <c r="D4418">
        <f t="shared" si="211"/>
        <v>3.9833189504727542E-4</v>
      </c>
      <c r="E4418" s="2">
        <f t="shared" si="212"/>
        <v>9.0690548548622851E-2</v>
      </c>
      <c r="K4418">
        <v>4413</v>
      </c>
      <c r="L4418" s="14">
        <v>-2.8601025855366498E-4</v>
      </c>
      <c r="M4418" s="14">
        <v>-0.24440880636874401</v>
      </c>
    </row>
    <row r="4419" spans="1:13" x14ac:dyDescent="0.55000000000000004">
      <c r="A4419">
        <v>4414</v>
      </c>
      <c r="C4419">
        <f t="shared" si="210"/>
        <v>0.19070559037342349</v>
      </c>
      <c r="D4419">
        <f t="shared" si="211"/>
        <v>3.4990811612658308E-4</v>
      </c>
      <c r="E4419" s="2">
        <f t="shared" si="212"/>
        <v>0.23593911085281558</v>
      </c>
      <c r="K4419">
        <v>4414</v>
      </c>
      <c r="L4419" s="14">
        <v>-1.1584833760425E-4</v>
      </c>
      <c r="M4419" s="14">
        <v>-0.29503004848048597</v>
      </c>
    </row>
    <row r="4420" spans="1:13" x14ac:dyDescent="0.55000000000000004">
      <c r="A4420">
        <v>4415</v>
      </c>
      <c r="C4420">
        <f t="shared" si="210"/>
        <v>0.27680818868477464</v>
      </c>
      <c r="D4420">
        <f t="shared" si="211"/>
        <v>2.1366477553602699E-4</v>
      </c>
      <c r="E4420" s="2">
        <f t="shared" si="212"/>
        <v>0.30092616316064114</v>
      </c>
      <c r="K4420">
        <v>4415</v>
      </c>
      <c r="L4420" s="14">
        <v>8.3328518169059593E-5</v>
      </c>
      <c r="M4420" s="14">
        <v>-0.27175918471674398</v>
      </c>
    </row>
    <row r="4421" spans="1:13" x14ac:dyDescent="0.55000000000000004">
      <c r="A4421">
        <v>4416</v>
      </c>
      <c r="C4421">
        <f t="shared" si="210"/>
        <v>0.29343776628991775</v>
      </c>
      <c r="D4421">
        <f t="shared" si="211"/>
        <v>2.379607998205337E-5</v>
      </c>
      <c r="E4421" s="2">
        <f t="shared" si="212"/>
        <v>0.22454549221151054</v>
      </c>
      <c r="K4421">
        <v>4416</v>
      </c>
      <c r="L4421" s="14">
        <v>2.61635229634331E-4</v>
      </c>
      <c r="M4421" s="14">
        <v>-0.18042454726910601</v>
      </c>
    </row>
    <row r="4422" spans="1:13" x14ac:dyDescent="0.55000000000000004">
      <c r="A4422">
        <v>4417</v>
      </c>
      <c r="C4422">
        <f t="shared" ref="C4422:C4485" si="213">$D$1*COS($B$2*(A4422-$L$2)+$B$1)</f>
        <v>0.2364206497349462</v>
      </c>
      <c r="D4422">
        <f t="shared" ref="D4422:D4485" si="214">$D$2*COS($B$2*(A4422-$L$3)+$B$3)</f>
        <v>-1.7204493006323324E-4</v>
      </c>
      <c r="E4422" s="2">
        <f t="shared" ref="E4422:E4485" si="215">(M4422-C4422)^2</f>
        <v>7.8580486711742198E-2</v>
      </c>
      <c r="K4422">
        <v>4417</v>
      </c>
      <c r="L4422" s="14">
        <v>3.7441377477055498E-4</v>
      </c>
      <c r="M4422" s="14">
        <v>-4.39014626852876E-2</v>
      </c>
    </row>
    <row r="4423" spans="1:13" x14ac:dyDescent="0.55000000000000004">
      <c r="A4423">
        <v>4418</v>
      </c>
      <c r="C4423">
        <f t="shared" si="213"/>
        <v>0.1200669334480956</v>
      </c>
      <c r="D4423">
        <f t="shared" si="214"/>
        <v>-3.2470628908493114E-4</v>
      </c>
      <c r="E4423" s="2">
        <f t="shared" si="215"/>
        <v>2.7059979809860701E-4</v>
      </c>
      <c r="K4423">
        <v>4418</v>
      </c>
      <c r="L4423" s="14">
        <v>3.9341806732106098E-4</v>
      </c>
      <c r="M4423" s="14">
        <v>0.103617015572963</v>
      </c>
    </row>
    <row r="4424" spans="1:13" x14ac:dyDescent="0.55000000000000004">
      <c r="A4424">
        <v>4419</v>
      </c>
      <c r="C4424">
        <f t="shared" si="213"/>
        <v>-2.6421052324075517E-2</v>
      </c>
      <c r="D4424">
        <f t="shared" si="214"/>
        <v>-3.9587321381183118E-4</v>
      </c>
      <c r="E4424" s="2">
        <f t="shared" si="215"/>
        <v>6.3305087000887411E-2</v>
      </c>
      <c r="K4424">
        <v>4419</v>
      </c>
      <c r="L4424" s="14">
        <v>3.1388836432250398E-4</v>
      </c>
      <c r="M4424" s="14">
        <v>0.225183969487667</v>
      </c>
    </row>
    <row r="4425" spans="1:13" x14ac:dyDescent="0.55000000000000004">
      <c r="A4425">
        <v>4420</v>
      </c>
      <c r="C4425">
        <f t="shared" si="213"/>
        <v>-0.16627791087271379</v>
      </c>
      <c r="D4425">
        <f t="shared" si="214"/>
        <v>-3.6768430621834681E-4</v>
      </c>
      <c r="E4425" s="2">
        <f t="shared" si="215"/>
        <v>0.20851105934675201</v>
      </c>
      <c r="K4425">
        <v>4420</v>
      </c>
      <c r="L4425" s="14">
        <v>1.5574337325733199E-4</v>
      </c>
      <c r="M4425" s="14">
        <v>0.29035220130425599</v>
      </c>
    </row>
    <row r="4426" spans="1:13" x14ac:dyDescent="0.55000000000000004">
      <c r="A4426">
        <v>4421</v>
      </c>
      <c r="C4426">
        <f t="shared" si="213"/>
        <v>-0.26440251865471892</v>
      </c>
      <c r="D4426">
        <f t="shared" si="214"/>
        <v>-2.4721438793462225E-4</v>
      </c>
      <c r="E4426" s="2">
        <f t="shared" si="215"/>
        <v>0.29943051225127859</v>
      </c>
      <c r="K4426">
        <v>4421</v>
      </c>
      <c r="L4426" s="14">
        <v>-4.1408511801882898E-5</v>
      </c>
      <c r="M4426" s="14">
        <v>0.28279992308990498</v>
      </c>
    </row>
    <row r="4427" spans="1:13" x14ac:dyDescent="0.55000000000000004">
      <c r="A4427">
        <v>4422</v>
      </c>
      <c r="C4427">
        <f t="shared" si="213"/>
        <v>-0.29616766741728362</v>
      </c>
      <c r="D4427">
        <f t="shared" si="214"/>
        <v>-6.4698869145152208E-5</v>
      </c>
      <c r="E4427" s="2">
        <f t="shared" si="215"/>
        <v>0.2505866609594638</v>
      </c>
      <c r="K4427">
        <v>4422</v>
      </c>
      <c r="L4427" s="14">
        <v>-2.2818937820055901E-4</v>
      </c>
      <c r="M4427" s="14">
        <v>0.204418649774331</v>
      </c>
    </row>
    <row r="4428" spans="1:13" x14ac:dyDescent="0.55000000000000004">
      <c r="A4428">
        <v>4423</v>
      </c>
      <c r="C4428">
        <f t="shared" si="213"/>
        <v>-0.25360097437833051</v>
      </c>
      <c r="D4428">
        <f t="shared" si="214"/>
        <v>1.3405470205306563E-4</v>
      </c>
      <c r="E4428" s="2">
        <f t="shared" si="215"/>
        <v>0.1078731172934345</v>
      </c>
      <c r="K4428">
        <v>4423</v>
      </c>
      <c r="L4428" s="14">
        <v>-3.5781879924477402E-4</v>
      </c>
      <c r="M4428" s="14">
        <v>7.4839457501537907E-2</v>
      </c>
    </row>
    <row r="4429" spans="1:13" x14ac:dyDescent="0.55000000000000004">
      <c r="A4429">
        <v>4424</v>
      </c>
      <c r="C4429">
        <f t="shared" si="213"/>
        <v>-0.14738578225474111</v>
      </c>
      <c r="D4429">
        <f t="shared" si="214"/>
        <v>2.9916336868774371E-4</v>
      </c>
      <c r="E4429" s="2">
        <f t="shared" si="215"/>
        <v>5.4615116760763655E-3</v>
      </c>
      <c r="K4429">
        <v>4424</v>
      </c>
      <c r="L4429" s="14">
        <v>-3.97830282271458E-4</v>
      </c>
      <c r="M4429" s="14">
        <v>-7.3483741172803693E-2</v>
      </c>
    </row>
    <row r="4430" spans="1:13" x14ac:dyDescent="0.55000000000000004">
      <c r="A4430">
        <v>4425</v>
      </c>
      <c r="C4430">
        <f t="shared" si="213"/>
        <v>-4.1798654310067143E-3</v>
      </c>
      <c r="D4430">
        <f t="shared" si="214"/>
        <v>3.8918833564527514E-4</v>
      </c>
      <c r="E4430" s="2">
        <f t="shared" si="215"/>
        <v>3.9689650558287548E-2</v>
      </c>
      <c r="K4430">
        <v>4425</v>
      </c>
      <c r="L4430" s="14">
        <v>-3.3820270314335697E-4</v>
      </c>
      <c r="M4430" s="14">
        <v>-0.203402481010382</v>
      </c>
    </row>
    <row r="4431" spans="1:13" x14ac:dyDescent="0.55000000000000004">
      <c r="A4431">
        <v>4426</v>
      </c>
      <c r="C4431">
        <f t="shared" si="213"/>
        <v>0.14007510950943733</v>
      </c>
      <c r="D4431">
        <f t="shared" si="214"/>
        <v>3.8153523379589406E-4</v>
      </c>
      <c r="E4431" s="2">
        <f t="shared" si="215"/>
        <v>0.17846646722625598</v>
      </c>
      <c r="K4431">
        <v>4426</v>
      </c>
      <c r="L4431" s="14">
        <v>-1.93870158955751E-4</v>
      </c>
      <c r="M4431" s="14">
        <v>-0.28237780766152498</v>
      </c>
    </row>
    <row r="4432" spans="1:13" x14ac:dyDescent="0.55000000000000004">
      <c r="A4432">
        <v>4427</v>
      </c>
      <c r="C4432">
        <f t="shared" si="213"/>
        <v>0.24917418451420906</v>
      </c>
      <c r="D4432">
        <f t="shared" si="214"/>
        <v>2.7812483038899241E-4</v>
      </c>
      <c r="E4432" s="2">
        <f t="shared" si="215"/>
        <v>0.29138840716387249</v>
      </c>
      <c r="K4432">
        <v>4427</v>
      </c>
      <c r="L4432" s="14">
        <v>-9.8163077452605393E-7</v>
      </c>
      <c r="M4432" s="14">
        <v>-0.29062986063909702</v>
      </c>
    </row>
    <row r="4433" spans="1:13" x14ac:dyDescent="0.55000000000000004">
      <c r="A4433">
        <v>4428</v>
      </c>
      <c r="C4433">
        <f t="shared" si="213"/>
        <v>0.29573579138099321</v>
      </c>
      <c r="D4433">
        <f t="shared" si="214"/>
        <v>1.0491095696072918E-4</v>
      </c>
      <c r="E4433" s="2">
        <f t="shared" si="215"/>
        <v>0.2723040999195756</v>
      </c>
      <c r="K4433">
        <v>4428</v>
      </c>
      <c r="L4433" s="14">
        <v>1.9215275292377401E-4</v>
      </c>
      <c r="M4433" s="14">
        <v>-0.22609186208284501</v>
      </c>
    </row>
    <row r="4434" spans="1:13" x14ac:dyDescent="0.55000000000000004">
      <c r="A4434">
        <v>4429</v>
      </c>
      <c r="C4434">
        <f t="shared" si="213"/>
        <v>0.26807394822794761</v>
      </c>
      <c r="D4434">
        <f t="shared" si="214"/>
        <v>-9.4633355314347023E-5</v>
      </c>
      <c r="E4434" s="2">
        <f t="shared" si="215"/>
        <v>0.13913026993645689</v>
      </c>
      <c r="K4434">
        <v>4429</v>
      </c>
      <c r="L4434" s="14">
        <v>3.3716128762317798E-4</v>
      </c>
      <c r="M4434" s="14">
        <v>-0.104927754095858</v>
      </c>
    </row>
    <row r="4435" spans="1:13" x14ac:dyDescent="0.55000000000000004">
      <c r="A4435">
        <v>4430</v>
      </c>
      <c r="C4435">
        <f t="shared" si="213"/>
        <v>0.17313119462031801</v>
      </c>
      <c r="D4435">
        <f t="shared" si="214"/>
        <v>-2.7042669012117889E-4</v>
      </c>
      <c r="E4435" s="2">
        <f t="shared" si="215"/>
        <v>1.7060287052316155E-2</v>
      </c>
      <c r="K4435">
        <v>4430</v>
      </c>
      <c r="L4435" s="14">
        <v>3.9772568624057801E-4</v>
      </c>
      <c r="M4435" s="14">
        <v>4.2516160828965498E-2</v>
      </c>
    </row>
    <row r="4436" spans="1:13" x14ac:dyDescent="0.55000000000000004">
      <c r="A4436">
        <v>4431</v>
      </c>
      <c r="C4436">
        <f t="shared" si="213"/>
        <v>3.4736160479018445E-2</v>
      </c>
      <c r="D4436">
        <f t="shared" si="214"/>
        <v>-3.7834862584994823E-4</v>
      </c>
      <c r="E4436" s="2">
        <f t="shared" si="215"/>
        <v>2.0902069140814387E-2</v>
      </c>
      <c r="K4436">
        <v>4431</v>
      </c>
      <c r="L4436" s="14">
        <v>3.5867721942799401E-4</v>
      </c>
      <c r="M4436" s="14">
        <v>0.17931163952306101</v>
      </c>
    </row>
    <row r="4437" spans="1:13" x14ac:dyDescent="0.55000000000000004">
      <c r="A4437">
        <v>4432</v>
      </c>
      <c r="C4437">
        <f t="shared" si="213"/>
        <v>-0.11237691776035083</v>
      </c>
      <c r="D4437">
        <f t="shared" si="214"/>
        <v>-3.9131303144718764E-4</v>
      </c>
      <c r="E4437" s="2">
        <f t="shared" si="215"/>
        <v>0.14712926164104426</v>
      </c>
      <c r="K4437">
        <v>4432</v>
      </c>
      <c r="L4437" s="14">
        <v>2.29795817937739E-4</v>
      </c>
      <c r="M4437" s="14">
        <v>0.27119740572995299</v>
      </c>
    </row>
    <row r="4438" spans="1:13" x14ac:dyDescent="0.55000000000000004">
      <c r="A4438">
        <v>4433</v>
      </c>
      <c r="C4438">
        <f t="shared" si="213"/>
        <v>-0.23128575836149559</v>
      </c>
      <c r="D4438">
        <f t="shared" si="214"/>
        <v>-3.0606611437634224E-4</v>
      </c>
      <c r="E4438" s="2">
        <f t="shared" si="215"/>
        <v>0.27714524103337856</v>
      </c>
      <c r="K4438">
        <v>4433</v>
      </c>
      <c r="L4438" s="14">
        <v>4.33606282952179E-5</v>
      </c>
      <c r="M4438" s="14">
        <v>0.29516009928521297</v>
      </c>
    </row>
    <row r="4439" spans="1:13" x14ac:dyDescent="0.55000000000000004">
      <c r="A4439">
        <v>4434</v>
      </c>
      <c r="C4439">
        <f t="shared" si="213"/>
        <v>-0.29214674873087798</v>
      </c>
      <c r="D4439">
        <f t="shared" si="214"/>
        <v>-1.4400305395884664E-4</v>
      </c>
      <c r="E4439" s="2">
        <f t="shared" si="215"/>
        <v>0.28873950250720792</v>
      </c>
      <c r="K4439">
        <v>4434</v>
      </c>
      <c r="L4439" s="14">
        <v>-1.5393449969365E-4</v>
      </c>
      <c r="M4439" s="14">
        <v>0.24519811493416899</v>
      </c>
    </row>
    <row r="4440" spans="1:13" x14ac:dyDescent="0.55000000000000004">
      <c r="A4440">
        <v>4435</v>
      </c>
      <c r="C4440">
        <f t="shared" si="213"/>
        <v>-0.27968506313438674</v>
      </c>
      <c r="D4440">
        <f t="shared" si="214"/>
        <v>5.4201737655908149E-5</v>
      </c>
      <c r="E4440" s="2">
        <f t="shared" si="215"/>
        <v>0.17099035861079995</v>
      </c>
      <c r="K4440">
        <v>4435</v>
      </c>
      <c r="L4440" s="14">
        <v>-3.12675777293935E-4</v>
      </c>
      <c r="M4440" s="14">
        <v>0.133824741599189</v>
      </c>
    </row>
    <row r="4441" spans="1:13" x14ac:dyDescent="0.55000000000000004">
      <c r="A4441">
        <v>4436</v>
      </c>
      <c r="C4441">
        <f t="shared" si="213"/>
        <v>-0.19702832198489989</v>
      </c>
      <c r="D4441">
        <f t="shared" si="214"/>
        <v>2.3880303560371255E-4</v>
      </c>
      <c r="E4441" s="2">
        <f t="shared" si="215"/>
        <v>3.4582034121843706E-2</v>
      </c>
      <c r="K4441">
        <v>4436</v>
      </c>
      <c r="L4441" s="14">
        <v>-3.9310546677125401E-4</v>
      </c>
      <c r="M4441" s="14">
        <v>-1.1065868457733E-2</v>
      </c>
    </row>
    <row r="4442" spans="1:13" x14ac:dyDescent="0.55000000000000004">
      <c r="A4442">
        <v>4437</v>
      </c>
      <c r="C4442">
        <f t="shared" si="213"/>
        <v>-6.4921625044711134E-2</v>
      </c>
      <c r="D4442">
        <f t="shared" si="214"/>
        <v>3.6346980518359021E-4</v>
      </c>
      <c r="E4442" s="2">
        <f t="shared" si="215"/>
        <v>7.7904168467367455E-3</v>
      </c>
      <c r="K4442">
        <v>4437</v>
      </c>
      <c r="L4442" s="14">
        <v>-3.7507945344644202E-4</v>
      </c>
      <c r="M4442" s="14">
        <v>-0.153184963111752</v>
      </c>
    </row>
    <row r="4443" spans="1:13" x14ac:dyDescent="0.55000000000000004">
      <c r="A4443">
        <v>4438</v>
      </c>
      <c r="C4443">
        <f t="shared" si="213"/>
        <v>8.3479031342422141E-2</v>
      </c>
      <c r="D4443">
        <f t="shared" si="214"/>
        <v>3.9691331499799593E-4</v>
      </c>
      <c r="E4443" s="2">
        <f t="shared" si="215"/>
        <v>0.11588370992795763</v>
      </c>
      <c r="K4443">
        <v>4438</v>
      </c>
      <c r="L4443" s="14">
        <v>-2.6311246418196698E-4</v>
      </c>
      <c r="M4443" s="14">
        <v>-0.25693793346391303</v>
      </c>
    </row>
    <row r="4444" spans="1:13" x14ac:dyDescent="0.55000000000000004">
      <c r="A4444">
        <v>4439</v>
      </c>
      <c r="C4444">
        <f t="shared" si="213"/>
        <v>0.210928210459459</v>
      </c>
      <c r="D4444">
        <f t="shared" si="214"/>
        <v>3.3073994901838371E-4</v>
      </c>
      <c r="E4444" s="2">
        <f t="shared" si="215"/>
        <v>0.25732023023178219</v>
      </c>
      <c r="K4444">
        <v>4439</v>
      </c>
      <c r="L4444" s="14">
        <v>-8.5247326031889602E-5</v>
      </c>
      <c r="M4444" s="14">
        <v>-0.29633920445281597</v>
      </c>
    </row>
    <row r="4445" spans="1:13" x14ac:dyDescent="0.55000000000000004">
      <c r="A4445">
        <v>4440</v>
      </c>
      <c r="C4445">
        <f t="shared" si="213"/>
        <v>0.28543885476715103</v>
      </c>
      <c r="D4445">
        <f t="shared" si="214"/>
        <v>1.8155782727989189E-4</v>
      </c>
      <c r="E4445" s="2">
        <f t="shared" si="215"/>
        <v>0.2991645175333702</v>
      </c>
      <c r="K4445">
        <v>4440</v>
      </c>
      <c r="L4445" s="14">
        <v>1.13968533758891E-4</v>
      </c>
      <c r="M4445" s="14">
        <v>-0.26152048333155098</v>
      </c>
    </row>
    <row r="4446" spans="1:13" x14ac:dyDescent="0.55000000000000004">
      <c r="A4446">
        <v>4441</v>
      </c>
      <c r="C4446">
        <f t="shared" si="213"/>
        <v>0.28831036310196523</v>
      </c>
      <c r="D4446">
        <f t="shared" si="214"/>
        <v>-1.3191482170499604E-5</v>
      </c>
      <c r="E4446" s="2">
        <f t="shared" si="215"/>
        <v>0.20206166557924166</v>
      </c>
      <c r="K4446">
        <v>4441</v>
      </c>
      <c r="L4446" s="14">
        <v>2.8464026726030402E-4</v>
      </c>
      <c r="M4446" s="14">
        <v>-0.161202334804603</v>
      </c>
    </row>
    <row r="4447" spans="1:13" x14ac:dyDescent="0.55000000000000004">
      <c r="A4447">
        <v>4442</v>
      </c>
      <c r="C4447">
        <f t="shared" si="213"/>
        <v>0.21882204739991087</v>
      </c>
      <c r="D4447">
        <f t="shared" si="214"/>
        <v>-2.0463000764799112E-4</v>
      </c>
      <c r="E4447" s="2">
        <f t="shared" si="215"/>
        <v>5.7279858350076623E-2</v>
      </c>
      <c r="K4447">
        <v>4442</v>
      </c>
      <c r="L4447" s="14">
        <v>3.8402208004635E-4</v>
      </c>
      <c r="M4447" s="14">
        <v>-2.05100614991598E-2</v>
      </c>
    </row>
    <row r="4448" spans="1:13" x14ac:dyDescent="0.55000000000000004">
      <c r="A4448">
        <v>4443</v>
      </c>
      <c r="C4448">
        <f t="shared" si="213"/>
        <v>9.4414010202770127E-2</v>
      </c>
      <c r="D4448">
        <f t="shared" si="214"/>
        <v>-3.4471071446706198E-4</v>
      </c>
      <c r="E4448" s="2">
        <f t="shared" si="215"/>
        <v>9.5512358294671574E-4</v>
      </c>
      <c r="K4448">
        <v>4443</v>
      </c>
      <c r="L4448" s="14">
        <v>3.8722318058475799E-4</v>
      </c>
      <c r="M4448" s="14">
        <v>0.12531908394393301</v>
      </c>
    </row>
    <row r="4449" spans="1:13" x14ac:dyDescent="0.55000000000000004">
      <c r="A4449">
        <v>4444</v>
      </c>
      <c r="C4449">
        <f t="shared" si="213"/>
        <v>-5.368995346583328E-2</v>
      </c>
      <c r="D4449">
        <f t="shared" si="214"/>
        <v>-3.9827629788025077E-4</v>
      </c>
      <c r="E4449" s="2">
        <f t="shared" si="215"/>
        <v>8.6113630759893992E-2</v>
      </c>
      <c r="K4449">
        <v>4444</v>
      </c>
      <c r="L4449" s="14">
        <v>2.93441833387497E-4</v>
      </c>
      <c r="M4449" s="14">
        <v>0.23976128739011199</v>
      </c>
    </row>
    <row r="4450" spans="1:13" x14ac:dyDescent="0.55000000000000004">
      <c r="A4450">
        <v>4445</v>
      </c>
      <c r="C4450">
        <f t="shared" si="213"/>
        <v>-0.18831887050727283</v>
      </c>
      <c r="D4450">
        <f t="shared" si="214"/>
        <v>-3.5188292552511838E-4</v>
      </c>
      <c r="E4450" s="2">
        <f t="shared" si="215"/>
        <v>0.23277986720906801</v>
      </c>
      <c r="K4450">
        <v>4445</v>
      </c>
      <c r="L4450" s="14">
        <v>1.26166158637363E-4</v>
      </c>
      <c r="M4450" s="14">
        <v>0.29415378903839301</v>
      </c>
    </row>
    <row r="4451" spans="1:13" x14ac:dyDescent="0.55000000000000004">
      <c r="A4451">
        <v>4446</v>
      </c>
      <c r="C4451">
        <f t="shared" si="213"/>
        <v>-0.27568372050034462</v>
      </c>
      <c r="D4451">
        <f t="shared" si="214"/>
        <v>-2.1717435596679949E-4</v>
      </c>
      <c r="E4451" s="2">
        <f t="shared" si="215"/>
        <v>0.30311341757843113</v>
      </c>
      <c r="K4451">
        <v>4446</v>
      </c>
      <c r="L4451" s="14">
        <v>-7.2708613221525095E-5</v>
      </c>
      <c r="M4451" s="14">
        <v>0.27487364942438097</v>
      </c>
    </row>
    <row r="4452" spans="1:13" x14ac:dyDescent="0.55000000000000004">
      <c r="A4452">
        <v>4447</v>
      </c>
      <c r="C4452">
        <f t="shared" si="213"/>
        <v>-0.29385776759959159</v>
      </c>
      <c r="D4452">
        <f t="shared" si="214"/>
        <v>-2.7959600733025144E-5</v>
      </c>
      <c r="E4452" s="2">
        <f t="shared" si="215"/>
        <v>0.23098353706634364</v>
      </c>
      <c r="K4452">
        <v>4447</v>
      </c>
      <c r="L4452" s="14">
        <v>-2.5337306184759198E-4</v>
      </c>
      <c r="M4452" s="14">
        <v>0.18674969911970901</v>
      </c>
    </row>
    <row r="4453" spans="1:13" x14ac:dyDescent="0.55000000000000004">
      <c r="A4453">
        <v>4448</v>
      </c>
      <c r="C4453">
        <f t="shared" si="213"/>
        <v>-0.23827970906290286</v>
      </c>
      <c r="D4453">
        <f t="shared" si="214"/>
        <v>1.6827242494048898E-4</v>
      </c>
      <c r="E4453" s="2">
        <f t="shared" si="215"/>
        <v>8.4177063234709942E-2</v>
      </c>
      <c r="K4453">
        <v>4448</v>
      </c>
      <c r="L4453" s="14">
        <v>-3.7057865532156702E-4</v>
      </c>
      <c r="M4453" s="14">
        <v>5.1853128159480399E-2</v>
      </c>
    </row>
    <row r="4454" spans="1:13" x14ac:dyDescent="0.55000000000000004">
      <c r="A4454">
        <v>4449</v>
      </c>
      <c r="C4454">
        <f t="shared" si="213"/>
        <v>-0.12289846608890177</v>
      </c>
      <c r="D4454">
        <f t="shared" si="214"/>
        <v>3.2227161885812258E-4</v>
      </c>
      <c r="E4454" s="2">
        <f t="shared" si="215"/>
        <v>7.2189402741771854E-4</v>
      </c>
      <c r="K4454">
        <v>4449</v>
      </c>
      <c r="L4454" s="14">
        <v>-3.9497052566717799E-4</v>
      </c>
      <c r="M4454" s="14">
        <v>-9.6030380421744194E-2</v>
      </c>
    </row>
    <row r="4455" spans="1:13" x14ac:dyDescent="0.55000000000000004">
      <c r="A4455">
        <v>4450</v>
      </c>
      <c r="C4455">
        <f t="shared" si="213"/>
        <v>2.3327701379289682E-2</v>
      </c>
      <c r="D4455">
        <f t="shared" si="214"/>
        <v>3.9538742938911072E-4</v>
      </c>
      <c r="E4455" s="2">
        <f t="shared" si="215"/>
        <v>5.9141466506598794E-2</v>
      </c>
      <c r="K4455">
        <v>4450</v>
      </c>
      <c r="L4455" s="14">
        <v>-3.2043957764018899E-4</v>
      </c>
      <c r="M4455" s="14">
        <v>-0.21986248449711199</v>
      </c>
    </row>
    <row r="4456" spans="1:13" x14ac:dyDescent="0.55000000000000004">
      <c r="A4456">
        <v>4451</v>
      </c>
      <c r="C4456">
        <f t="shared" si="213"/>
        <v>0.16369910750841249</v>
      </c>
      <c r="D4456">
        <f t="shared" si="214"/>
        <v>3.6926932925026597E-4</v>
      </c>
      <c r="E4456" s="2">
        <f t="shared" si="215"/>
        <v>0.2046004141464067</v>
      </c>
      <c r="K4456">
        <v>4451</v>
      </c>
      <c r="L4456" s="14">
        <v>-1.6565254953039199E-4</v>
      </c>
      <c r="M4456" s="14">
        <v>-0.288628665402346</v>
      </c>
    </row>
    <row r="4457" spans="1:13" x14ac:dyDescent="0.55000000000000004">
      <c r="A4457">
        <v>4452</v>
      </c>
      <c r="C4457">
        <f t="shared" si="213"/>
        <v>0.26298548815848172</v>
      </c>
      <c r="D4457">
        <f t="shared" si="214"/>
        <v>2.5047241104983421E-4</v>
      </c>
      <c r="E4457" s="2">
        <f t="shared" si="215"/>
        <v>0.30040428655567908</v>
      </c>
      <c r="K4457">
        <v>4452</v>
      </c>
      <c r="L4457" s="14">
        <v>3.0623187243101098E-5</v>
      </c>
      <c r="M4457" s="14">
        <v>-0.28510600653531398</v>
      </c>
    </row>
    <row r="4458" spans="1:13" x14ac:dyDescent="0.55000000000000004">
      <c r="A4458">
        <v>4453</v>
      </c>
      <c r="C4458">
        <f t="shared" si="213"/>
        <v>0.29626805457503308</v>
      </c>
      <c r="D4458">
        <f t="shared" si="214"/>
        <v>6.8812197215417124E-5</v>
      </c>
      <c r="E4458" s="2">
        <f t="shared" si="215"/>
        <v>0.25648637012563125</v>
      </c>
      <c r="K4458">
        <v>4453</v>
      </c>
      <c r="L4458" s="14">
        <v>2.19229156799098E-4</v>
      </c>
      <c r="M4458" s="14">
        <v>-0.21017677966225201</v>
      </c>
    </row>
    <row r="4459" spans="1:13" x14ac:dyDescent="0.55000000000000004">
      <c r="A4459">
        <v>4454</v>
      </c>
      <c r="C4459">
        <f t="shared" si="213"/>
        <v>0.25519358412944554</v>
      </c>
      <c r="D4459">
        <f t="shared" si="214"/>
        <v>-1.3011842767129777E-4</v>
      </c>
      <c r="E4459" s="2">
        <f t="shared" si="215"/>
        <v>0.11410955519813362</v>
      </c>
      <c r="K4459">
        <v>4454</v>
      </c>
      <c r="L4459" s="14">
        <v>3.5292782403580899E-4</v>
      </c>
      <c r="M4459" s="14">
        <v>-8.2607474480697995E-2</v>
      </c>
    </row>
    <row r="4460" spans="1:13" x14ac:dyDescent="0.55000000000000004">
      <c r="A4460">
        <v>4455</v>
      </c>
      <c r="C4460">
        <f t="shared" si="213"/>
        <v>0.15007090312126439</v>
      </c>
      <c r="D4460">
        <f t="shared" si="214"/>
        <v>-2.9639206989421078E-4</v>
      </c>
      <c r="E4460" s="2">
        <f t="shared" si="215"/>
        <v>7.1266550154942838E-3</v>
      </c>
      <c r="K4460">
        <v>4455</v>
      </c>
      <c r="L4460" s="14">
        <v>3.9823352833748098E-4</v>
      </c>
      <c r="M4460" s="14">
        <v>6.5651385144114796E-2</v>
      </c>
    </row>
    <row r="4461" spans="1:13" x14ac:dyDescent="0.55000000000000004">
      <c r="A4461">
        <v>4456</v>
      </c>
      <c r="C4461">
        <f t="shared" si="213"/>
        <v>7.2835886732980299E-3</v>
      </c>
      <c r="D4461">
        <f t="shared" si="214"/>
        <v>-3.8827755002281025E-4</v>
      </c>
      <c r="E4461" s="2">
        <f t="shared" si="215"/>
        <v>3.6169900381855143E-2</v>
      </c>
      <c r="K4461">
        <v>4456</v>
      </c>
      <c r="L4461" s="14">
        <v>3.43799175005576E-4</v>
      </c>
      <c r="M4461" s="14">
        <v>0.19746744808795799</v>
      </c>
    </row>
    <row r="4462" spans="1:13" x14ac:dyDescent="0.55000000000000004">
      <c r="A4462">
        <v>4457</v>
      </c>
      <c r="C4462">
        <f t="shared" si="213"/>
        <v>-0.13733175300388736</v>
      </c>
      <c r="D4462">
        <f t="shared" si="214"/>
        <v>-3.8271354933786905E-4</v>
      </c>
      <c r="E4462" s="2">
        <f t="shared" si="215"/>
        <v>0.174021061161063</v>
      </c>
      <c r="K4462">
        <v>4457</v>
      </c>
      <c r="L4462" s="14">
        <v>2.03258185518282E-4</v>
      </c>
      <c r="M4462" s="14">
        <v>0.279826563659059</v>
      </c>
    </row>
    <row r="4463" spans="1:13" x14ac:dyDescent="0.55000000000000004">
      <c r="A4463">
        <v>4458</v>
      </c>
      <c r="C4463">
        <f t="shared" si="213"/>
        <v>-0.24747971940292604</v>
      </c>
      <c r="D4463">
        <f t="shared" si="214"/>
        <v>-2.8109651473132217E-4</v>
      </c>
      <c r="E4463" s="2">
        <f t="shared" si="215"/>
        <v>0.29114776331177661</v>
      </c>
      <c r="K4463">
        <v>4458</v>
      </c>
      <c r="L4463" s="14">
        <v>1.18099225456943E-5</v>
      </c>
      <c r="M4463" s="14">
        <v>0.29210138044377598</v>
      </c>
    </row>
    <row r="4464" spans="1:13" x14ac:dyDescent="0.55000000000000004">
      <c r="A4464">
        <v>4459</v>
      </c>
      <c r="C4464">
        <f t="shared" si="213"/>
        <v>-0.29551549269041855</v>
      </c>
      <c r="D4464">
        <f t="shared" si="214"/>
        <v>-1.0893017997162484E-4</v>
      </c>
      <c r="E4464" s="2">
        <f t="shared" si="215"/>
        <v>0.2774477450683957</v>
      </c>
      <c r="K4464">
        <v>4459</v>
      </c>
      <c r="L4464" s="14">
        <v>-1.82596208791903E-4</v>
      </c>
      <c r="M4464" s="14">
        <v>0.23121759443093901</v>
      </c>
    </row>
    <row r="4465" spans="1:13" x14ac:dyDescent="0.55000000000000004">
      <c r="A4465">
        <v>4460</v>
      </c>
      <c r="C4465">
        <f t="shared" si="213"/>
        <v>-0.26938310628586704</v>
      </c>
      <c r="D4465">
        <f t="shared" si="214"/>
        <v>9.057533389211405E-5</v>
      </c>
      <c r="E4465" s="2">
        <f t="shared" si="215"/>
        <v>0.14577661106596654</v>
      </c>
      <c r="K4465">
        <v>4460</v>
      </c>
      <c r="L4465" s="14">
        <v>-3.3126998689292603E-4</v>
      </c>
      <c r="M4465" s="14">
        <v>0.112423927523054</v>
      </c>
    </row>
    <row r="4466" spans="1:13" x14ac:dyDescent="0.55000000000000004">
      <c r="A4466">
        <v>4461</v>
      </c>
      <c r="C4466">
        <f t="shared" si="213"/>
        <v>-0.17564123834907872</v>
      </c>
      <c r="D4466">
        <f t="shared" si="214"/>
        <v>2.673483481282762E-4</v>
      </c>
      <c r="E4466" s="2">
        <f t="shared" si="215"/>
        <v>1.9913225594848157E-2</v>
      </c>
      <c r="K4466">
        <v>4461</v>
      </c>
      <c r="L4466" s="14">
        <v>-3.9697514172681397E-4</v>
      </c>
      <c r="M4466" s="14">
        <v>-3.4527009460393797E-2</v>
      </c>
    </row>
    <row r="4467" spans="1:13" x14ac:dyDescent="0.55000000000000004">
      <c r="A4467">
        <v>4462</v>
      </c>
      <c r="C4467">
        <f t="shared" si="213"/>
        <v>-3.7817121810225354E-2</v>
      </c>
      <c r="D4467">
        <f t="shared" si="214"/>
        <v>3.7702256224029352E-4</v>
      </c>
      <c r="E4467" s="2">
        <f t="shared" si="215"/>
        <v>1.82285968269928E-2</v>
      </c>
      <c r="K4467">
        <v>4462</v>
      </c>
      <c r="L4467" s="14">
        <v>-3.6325540966022999E-4</v>
      </c>
      <c r="M4467" s="14">
        <v>-0.17283044273446899</v>
      </c>
    </row>
    <row r="4468" spans="1:13" x14ac:dyDescent="0.55000000000000004">
      <c r="A4468">
        <v>4463</v>
      </c>
      <c r="C4468">
        <f t="shared" si="213"/>
        <v>0.10949829518131395</v>
      </c>
      <c r="D4468">
        <f t="shared" si="214"/>
        <v>3.92072060235059E-4</v>
      </c>
      <c r="E4468" s="2">
        <f t="shared" si="215"/>
        <v>0.14238978836078195</v>
      </c>
      <c r="K4468">
        <v>4463</v>
      </c>
      <c r="L4468" s="14">
        <v>-2.3855610677128101E-4</v>
      </c>
      <c r="M4468" s="14">
        <v>-0.26784741946346902</v>
      </c>
    </row>
    <row r="4469" spans="1:13" x14ac:dyDescent="0.55000000000000004">
      <c r="A4469">
        <v>4464</v>
      </c>
      <c r="C4469">
        <f t="shared" si="213"/>
        <v>0.22933194812190977</v>
      </c>
      <c r="D4469">
        <f t="shared" si="214"/>
        <v>3.0871973533596621E-4</v>
      </c>
      <c r="E4469" s="2">
        <f t="shared" si="215"/>
        <v>0.27574292394074956</v>
      </c>
      <c r="K4469">
        <v>4464</v>
      </c>
      <c r="L4469" s="14">
        <v>-5.4108947046819402E-5</v>
      </c>
      <c r="M4469" s="14">
        <v>-0.29578034838308498</v>
      </c>
    </row>
    <row r="4470" spans="1:13" x14ac:dyDescent="0.55000000000000004">
      <c r="A4470">
        <v>4465</v>
      </c>
      <c r="C4470">
        <f t="shared" si="213"/>
        <v>0.29160811601983094</v>
      </c>
      <c r="D4470">
        <f t="shared" si="214"/>
        <v>1.4788526416273701E-4</v>
      </c>
      <c r="E4470" s="2">
        <f t="shared" si="215"/>
        <v>0.29294222079640103</v>
      </c>
      <c r="K4470">
        <v>4465</v>
      </c>
      <c r="L4470" s="14">
        <v>1.4389013413305599E-4</v>
      </c>
      <c r="M4470" s="14">
        <v>-0.24963325416208801</v>
      </c>
    </row>
    <row r="4471" spans="1:13" x14ac:dyDescent="0.55000000000000004">
      <c r="A4471">
        <v>4466</v>
      </c>
      <c r="C4471">
        <f t="shared" si="213"/>
        <v>0.28069679340816112</v>
      </c>
      <c r="D4471">
        <f t="shared" si="214"/>
        <v>-5.006529114130089E-5</v>
      </c>
      <c r="E4471" s="2">
        <f t="shared" si="215"/>
        <v>0.17779779334620799</v>
      </c>
      <c r="K4471">
        <v>4466</v>
      </c>
      <c r="L4471" s="14">
        <v>3.0585103858972099E-4</v>
      </c>
      <c r="M4471" s="14">
        <v>-0.14096396282391699</v>
      </c>
    </row>
    <row r="4472" spans="1:13" x14ac:dyDescent="0.55000000000000004">
      <c r="A4472">
        <v>4467</v>
      </c>
      <c r="C4472">
        <f t="shared" si="213"/>
        <v>0.19933649227159317</v>
      </c>
      <c r="D4472">
        <f t="shared" si="214"/>
        <v>-2.3545051365914013E-4</v>
      </c>
      <c r="E4472" s="2">
        <f t="shared" si="215"/>
        <v>3.854384518599295E-2</v>
      </c>
      <c r="K4472">
        <v>4467</v>
      </c>
      <c r="L4472" s="14">
        <v>3.9120965306949502E-4</v>
      </c>
      <c r="M4472" s="14">
        <v>3.01062748044305E-3</v>
      </c>
    </row>
    <row r="4473" spans="1:13" x14ac:dyDescent="0.55000000000000004">
      <c r="A4473">
        <v>4468</v>
      </c>
      <c r="C4473">
        <f t="shared" si="213"/>
        <v>6.7946933254040554E-2</v>
      </c>
      <c r="D4473">
        <f t="shared" si="214"/>
        <v>-3.6174262015445992E-4</v>
      </c>
      <c r="E4473" s="2">
        <f t="shared" si="215"/>
        <v>6.1284244559177076E-3</v>
      </c>
      <c r="K4473">
        <v>4468</v>
      </c>
      <c r="L4473" s="14">
        <v>3.7858738304951799E-4</v>
      </c>
      <c r="M4473" s="14">
        <v>0.14623118745574901</v>
      </c>
    </row>
    <row r="4474" spans="1:13" x14ac:dyDescent="0.55000000000000004">
      <c r="A4474">
        <v>4469</v>
      </c>
      <c r="C4474">
        <f t="shared" si="213"/>
        <v>-8.0495873802560902E-2</v>
      </c>
      <c r="D4474">
        <f t="shared" si="214"/>
        <v>-3.9724495392044778E-4</v>
      </c>
      <c r="E4474" s="2">
        <f t="shared" si="215"/>
        <v>0.11110429778193764</v>
      </c>
      <c r="K4474">
        <v>4469</v>
      </c>
      <c r="L4474" s="14">
        <v>2.7114555435917101E-4</v>
      </c>
      <c r="M4474" s="14">
        <v>0.25282723938033502</v>
      </c>
    </row>
    <row r="4475" spans="1:13" x14ac:dyDescent="0.55000000000000004">
      <c r="A4475">
        <v>4470</v>
      </c>
      <c r="C4475">
        <f t="shared" si="213"/>
        <v>-0.20873591325158339</v>
      </c>
      <c r="D4475">
        <f t="shared" si="214"/>
        <v>-3.3304717751325073E-4</v>
      </c>
      <c r="E4475" s="2">
        <f t="shared" si="215"/>
        <v>0.25486045111903705</v>
      </c>
      <c r="K4475">
        <v>4470</v>
      </c>
      <c r="L4475" s="14">
        <v>9.5793639514668702E-5</v>
      </c>
      <c r="M4475" s="14">
        <v>0.29610114077578997</v>
      </c>
    </row>
    <row r="4476" spans="1:13" x14ac:dyDescent="0.55000000000000004">
      <c r="A4476">
        <v>4471</v>
      </c>
      <c r="C4476">
        <f t="shared" si="213"/>
        <v>-0.28458763828048533</v>
      </c>
      <c r="D4476">
        <f t="shared" si="214"/>
        <v>-1.8526157962751072E-4</v>
      </c>
      <c r="E4476" s="2">
        <f t="shared" si="215"/>
        <v>0.30228258323314855</v>
      </c>
      <c r="K4476">
        <v>4471</v>
      </c>
      <c r="L4476" s="14">
        <v>-1.0355038660687899E-4</v>
      </c>
      <c r="M4476" s="14">
        <v>0.26521467458582898</v>
      </c>
    </row>
    <row r="4477" spans="1:13" x14ac:dyDescent="0.55000000000000004">
      <c r="A4477">
        <v>4472</v>
      </c>
      <c r="C4477">
        <f t="shared" si="213"/>
        <v>-0.28901386473244267</v>
      </c>
      <c r="D4477">
        <f t="shared" si="214"/>
        <v>9.0207697404761147E-6</v>
      </c>
      <c r="E4477" s="2">
        <f t="shared" si="215"/>
        <v>0.20877352194246451</v>
      </c>
      <c r="K4477">
        <v>4472</v>
      </c>
      <c r="L4477" s="14">
        <v>-2.7695957602277198E-4</v>
      </c>
      <c r="M4477" s="14">
        <v>0.16790354787345099</v>
      </c>
    </row>
    <row r="4478" spans="1:13" x14ac:dyDescent="0.55000000000000004">
      <c r="A4478">
        <v>4473</v>
      </c>
      <c r="C4478">
        <f t="shared" si="213"/>
        <v>-0.22090370306690268</v>
      </c>
      <c r="D4478">
        <f t="shared" si="214"/>
        <v>2.0103909604384068E-4</v>
      </c>
      <c r="E4478" s="2">
        <f t="shared" si="215"/>
        <v>6.2222129070029997E-2</v>
      </c>
      <c r="K4478">
        <v>4473</v>
      </c>
      <c r="L4478" s="14">
        <v>-3.81002521491288E-4</v>
      </c>
      <c r="M4478" s="14">
        <v>2.8539935998177501E-2</v>
      </c>
    </row>
    <row r="4479" spans="1:13" x14ac:dyDescent="0.55000000000000004">
      <c r="A4479">
        <v>4474</v>
      </c>
      <c r="C4479">
        <f t="shared" si="213"/>
        <v>-9.7351368211703343E-2</v>
      </c>
      <c r="D4479">
        <f t="shared" si="214"/>
        <v>3.426008468110162E-4</v>
      </c>
      <c r="E4479" s="2">
        <f t="shared" si="215"/>
        <v>4.2519725398843064E-4</v>
      </c>
      <c r="K4479">
        <v>4474</v>
      </c>
      <c r="L4479" s="14">
        <v>-3.8962102188426202E-4</v>
      </c>
      <c r="M4479" s="14">
        <v>-0.117971679896749</v>
      </c>
    </row>
    <row r="4480" spans="1:13" x14ac:dyDescent="0.55000000000000004">
      <c r="A4480">
        <v>4475</v>
      </c>
      <c r="C4480">
        <f t="shared" si="213"/>
        <v>5.0634108060606656E-2</v>
      </c>
      <c r="D4480">
        <f t="shared" si="214"/>
        <v>3.9817700648149562E-4</v>
      </c>
      <c r="E4480" s="2">
        <f t="shared" si="215"/>
        <v>8.1550604582303787E-2</v>
      </c>
      <c r="K4480">
        <v>4475</v>
      </c>
      <c r="L4480" s="14">
        <v>-3.0065652031297999E-4</v>
      </c>
      <c r="M4480" s="14">
        <v>-0.234936556718365</v>
      </c>
    </row>
    <row r="4481" spans="1:13" x14ac:dyDescent="0.55000000000000004">
      <c r="A4481">
        <v>4476</v>
      </c>
      <c r="C4481">
        <f t="shared" si="213"/>
        <v>0.18591149049034003</v>
      </c>
      <c r="D4481">
        <f t="shared" si="214"/>
        <v>3.5381913043181781E-4</v>
      </c>
      <c r="E4481" s="2">
        <f t="shared" si="215"/>
        <v>0.22941379931553565</v>
      </c>
      <c r="K4481">
        <v>4476</v>
      </c>
      <c r="L4481" s="14">
        <v>-1.36390728091668E-4</v>
      </c>
      <c r="M4481" s="14">
        <v>-0.29306011546927802</v>
      </c>
    </row>
    <row r="4482" spans="1:13" x14ac:dyDescent="0.55000000000000004">
      <c r="A4482">
        <v>4477</v>
      </c>
      <c r="C4482">
        <f t="shared" si="213"/>
        <v>0.27452900751241521</v>
      </c>
      <c r="D4482">
        <f t="shared" si="214"/>
        <v>2.2066011055936363E-4</v>
      </c>
      <c r="E4482" s="2">
        <f t="shared" si="215"/>
        <v>0.30505070798109363</v>
      </c>
      <c r="K4482">
        <v>4477</v>
      </c>
      <c r="L4482" s="14">
        <v>6.2034968086851903E-5</v>
      </c>
      <c r="M4482" s="14">
        <v>-0.27778495028794098</v>
      </c>
    </row>
    <row r="4483" spans="1:13" x14ac:dyDescent="0.55000000000000004">
      <c r="A4483">
        <v>4478</v>
      </c>
      <c r="C4483">
        <f t="shared" si="213"/>
        <v>0.29424553026121725</v>
      </c>
      <c r="D4483">
        <f t="shared" si="214"/>
        <v>3.2120054082597386E-5</v>
      </c>
      <c r="E4483" s="2">
        <f t="shared" si="215"/>
        <v>0.23734664343328296</v>
      </c>
      <c r="K4483">
        <v>4478</v>
      </c>
      <c r="L4483" s="14">
        <v>2.4492362167101699E-4</v>
      </c>
      <c r="M4483" s="14">
        <v>-0.19293682105426599</v>
      </c>
    </row>
    <row r="4484" spans="1:13" x14ac:dyDescent="0.55000000000000004">
      <c r="A4484">
        <v>4479</v>
      </c>
      <c r="C4484">
        <f t="shared" si="213"/>
        <v>0.24011262711938569</v>
      </c>
      <c r="D4484">
        <f t="shared" si="214"/>
        <v>-1.6448145892924011E-4</v>
      </c>
      <c r="E4484" s="2">
        <f t="shared" si="215"/>
        <v>8.9927471746242771E-2</v>
      </c>
      <c r="K4484">
        <v>4479</v>
      </c>
      <c r="L4484" s="14">
        <v>3.6646963481183501E-4</v>
      </c>
      <c r="M4484" s="14">
        <v>-5.9766468094406701E-2</v>
      </c>
    </row>
    <row r="4485" spans="1:13" x14ac:dyDescent="0.55000000000000004">
      <c r="A4485">
        <v>4480</v>
      </c>
      <c r="C4485">
        <f t="shared" si="213"/>
        <v>0.12571651574293422</v>
      </c>
      <c r="D4485">
        <f t="shared" si="214"/>
        <v>-3.1980159274679488E-4</v>
      </c>
      <c r="E4485" s="2">
        <f t="shared" si="215"/>
        <v>1.3945555280555288E-3</v>
      </c>
      <c r="K4485">
        <v>4480</v>
      </c>
      <c r="L4485" s="14">
        <v>3.9623105450146398E-4</v>
      </c>
      <c r="M4485" s="14">
        <v>8.8372767563948101E-2</v>
      </c>
    </row>
    <row r="4486" spans="1:13" x14ac:dyDescent="0.55000000000000004">
      <c r="A4486">
        <v>4481</v>
      </c>
      <c r="C4486">
        <f t="shared" ref="C4486:C4549" si="216">$D$1*COS($B$2*(A4486-$L$2)+$B$1)</f>
        <v>-2.0231791191096117E-2</v>
      </c>
      <c r="D4486">
        <f t="shared" ref="D4486:D4549" si="217">$D$2*COS($B$2*(A4486-$L$3)+$B$3)</f>
        <v>-3.9485826766762802E-4</v>
      </c>
      <c r="E4486" s="2">
        <f t="shared" ref="E4486:E4549" si="218">(M4486-C4486)^2</f>
        <v>5.5041986556086206E-2</v>
      </c>
      <c r="K4486">
        <v>4481</v>
      </c>
      <c r="L4486" s="14">
        <v>3.2675394855219197E-4</v>
      </c>
      <c r="M4486" s="14">
        <v>0.21437849536106299</v>
      </c>
    </row>
    <row r="4487" spans="1:13" x14ac:dyDescent="0.55000000000000004">
      <c r="A4487">
        <v>4482</v>
      </c>
      <c r="C4487">
        <f t="shared" si="216"/>
        <v>-0.16110234498667303</v>
      </c>
      <c r="D4487">
        <f t="shared" si="217"/>
        <v>-3.7081384035684824E-4</v>
      </c>
      <c r="E4487" s="2">
        <f t="shared" si="218"/>
        <v>0.20051959546700029</v>
      </c>
      <c r="K4487">
        <v>4482</v>
      </c>
      <c r="L4487" s="14">
        <v>1.75439289153689E-4</v>
      </c>
      <c r="M4487" s="14">
        <v>0.28669179908736497</v>
      </c>
    </row>
    <row r="4488" spans="1:13" x14ac:dyDescent="0.55000000000000004">
      <c r="A4488">
        <v>4483</v>
      </c>
      <c r="C4488">
        <f t="shared" si="216"/>
        <v>-0.26153960596074355</v>
      </c>
      <c r="D4488">
        <f t="shared" si="217"/>
        <v>-2.537029552524703E-4</v>
      </c>
      <c r="E4488" s="2">
        <f t="shared" si="218"/>
        <v>0.30111665126338655</v>
      </c>
      <c r="K4488">
        <v>4483</v>
      </c>
      <c r="L4488" s="14">
        <v>-1.9815228559690599E-5</v>
      </c>
      <c r="M4488" s="14">
        <v>0.28720136322543499</v>
      </c>
    </row>
    <row r="4489" spans="1:13" x14ac:dyDescent="0.55000000000000004">
      <c r="A4489">
        <v>4484</v>
      </c>
      <c r="C4489">
        <f t="shared" si="216"/>
        <v>-0.29633593865614993</v>
      </c>
      <c r="D4489">
        <f t="shared" si="217"/>
        <v>-7.2917976013714287E-5</v>
      </c>
      <c r="E4489" s="2">
        <f t="shared" si="218"/>
        <v>0.26226228834322973</v>
      </c>
      <c r="K4489">
        <v>4484</v>
      </c>
      <c r="L4489" s="14">
        <v>-2.1010689935554199E-4</v>
      </c>
      <c r="M4489" s="14">
        <v>0.21577956427578601</v>
      </c>
    </row>
    <row r="4490" spans="1:13" x14ac:dyDescent="0.55000000000000004">
      <c r="A4490">
        <v>4485</v>
      </c>
      <c r="C4490">
        <f t="shared" si="216"/>
        <v>-0.25675819701592051</v>
      </c>
      <c r="D4490">
        <f t="shared" si="217"/>
        <v>1.2616787821275198E-4</v>
      </c>
      <c r="E4490" s="2">
        <f t="shared" si="218"/>
        <v>0.12045941179313527</v>
      </c>
      <c r="K4490">
        <v>4485</v>
      </c>
      <c r="L4490" s="14">
        <v>-3.4777599379922302E-4</v>
      </c>
      <c r="M4490" s="14">
        <v>9.0314434854031594E-2</v>
      </c>
    </row>
    <row r="4491" spans="1:13" x14ac:dyDescent="0.55000000000000004">
      <c r="A4491">
        <v>4486</v>
      </c>
      <c r="C4491">
        <f t="shared" si="216"/>
        <v>-0.15273955995803773</v>
      </c>
      <c r="D4491">
        <f t="shared" si="217"/>
        <v>2.9358825441853052E-4</v>
      </c>
      <c r="E4491" s="2">
        <f t="shared" si="218"/>
        <v>9.019121390696952E-3</v>
      </c>
      <c r="K4491">
        <v>4486</v>
      </c>
      <c r="L4491" s="14">
        <v>-3.9834243315025198E-4</v>
      </c>
      <c r="M4491" s="14">
        <v>-5.7770505046993402E-2</v>
      </c>
    </row>
    <row r="4492" spans="1:13" x14ac:dyDescent="0.55000000000000004">
      <c r="A4492">
        <v>4487</v>
      </c>
      <c r="C4492">
        <f t="shared" si="216"/>
        <v>-1.0386512845162576E-2</v>
      </c>
      <c r="D4492">
        <f t="shared" si="217"/>
        <v>3.8732416711465017E-4</v>
      </c>
      <c r="E4492" s="2">
        <f t="shared" si="218"/>
        <v>3.2760982164856629E-2</v>
      </c>
      <c r="K4492">
        <v>4487</v>
      </c>
      <c r="L4492" s="14">
        <v>-3.4914153898174999E-4</v>
      </c>
      <c r="M4492" s="14">
        <v>-0.191386463576804</v>
      </c>
    </row>
    <row r="4493" spans="1:13" x14ac:dyDescent="0.55000000000000004">
      <c r="A4493">
        <v>4488</v>
      </c>
      <c r="C4493">
        <f t="shared" si="216"/>
        <v>0.13457333006152852</v>
      </c>
      <c r="D4493">
        <f t="shared" si="217"/>
        <v>3.8384987801065622E-4</v>
      </c>
      <c r="E4493" s="2">
        <f t="shared" si="218"/>
        <v>0.16944899216335085</v>
      </c>
      <c r="K4493">
        <v>4488</v>
      </c>
      <c r="L4493" s="14">
        <v>-2.1249598045840499E-4</v>
      </c>
      <c r="M4493" s="14">
        <v>-0.27706849502837999</v>
      </c>
    </row>
    <row r="4494" spans="1:13" x14ac:dyDescent="0.55000000000000004">
      <c r="A4494">
        <v>4489</v>
      </c>
      <c r="C4494">
        <f t="shared" si="216"/>
        <v>0.24575810370230153</v>
      </c>
      <c r="D4494">
        <f t="shared" si="217"/>
        <v>2.8403736044147951E-4</v>
      </c>
      <c r="E4494" s="2">
        <f t="shared" si="218"/>
        <v>0.29064509837376651</v>
      </c>
      <c r="K4494">
        <v>4489</v>
      </c>
      <c r="L4494" s="14">
        <v>-2.26294853998941E-5</v>
      </c>
      <c r="M4494" s="14">
        <v>-0.29335700309194002</v>
      </c>
    </row>
    <row r="4495" spans="1:13" x14ac:dyDescent="0.55000000000000004">
      <c r="A4495">
        <v>4490</v>
      </c>
      <c r="C4495">
        <f t="shared" si="216"/>
        <v>0.29526277348552682</v>
      </c>
      <c r="D4495">
        <f t="shared" si="217"/>
        <v>1.1293745243323737E-4</v>
      </c>
      <c r="E4495" s="2">
        <f t="shared" si="218"/>
        <v>0.28242337537233042</v>
      </c>
      <c r="K4495">
        <v>4490</v>
      </c>
      <c r="L4495" s="14">
        <v>1.72904704660156E-4</v>
      </c>
      <c r="M4495" s="14">
        <v>-0.236172429876398</v>
      </c>
    </row>
    <row r="4496" spans="1:13" x14ac:dyDescent="0.55000000000000004">
      <c r="A4496">
        <v>4491</v>
      </c>
      <c r="C4496">
        <f t="shared" si="216"/>
        <v>0.27066271076933857</v>
      </c>
      <c r="D4496">
        <f t="shared" si="217"/>
        <v>-8.6507375603132002E-5</v>
      </c>
      <c r="E4496" s="2">
        <f t="shared" si="218"/>
        <v>0.15249002918034421</v>
      </c>
      <c r="K4496">
        <v>4491</v>
      </c>
      <c r="L4496" s="14">
        <v>3.25133838815155E-4</v>
      </c>
      <c r="M4496" s="14">
        <v>-0.11983700649092301</v>
      </c>
    </row>
    <row r="4497" spans="1:13" x14ac:dyDescent="0.55000000000000004">
      <c r="A4497">
        <v>4492</v>
      </c>
      <c r="C4497">
        <f t="shared" si="216"/>
        <v>0.17813201276904375</v>
      </c>
      <c r="D4497">
        <f t="shared" si="217"/>
        <v>-2.6424067579174511E-4</v>
      </c>
      <c r="E4497" s="2">
        <f t="shared" si="218"/>
        <v>2.2988525599669761E-2</v>
      </c>
      <c r="K4497">
        <v>4492</v>
      </c>
      <c r="L4497" s="14">
        <v>3.9593118605499501E-4</v>
      </c>
      <c r="M4497" s="14">
        <v>2.65123385850192E-2</v>
      </c>
    </row>
    <row r="4498" spans="1:13" x14ac:dyDescent="0.55000000000000004">
      <c r="A4498">
        <v>4493</v>
      </c>
      <c r="C4498">
        <f t="shared" si="216"/>
        <v>4.0893934287753175E-2</v>
      </c>
      <c r="D4498">
        <f t="shared" si="217"/>
        <v>-3.7565513611097641E-4</v>
      </c>
      <c r="E4498" s="2">
        <f t="shared" si="218"/>
        <v>1.5706999727906672E-2</v>
      </c>
      <c r="K4498">
        <v>4493</v>
      </c>
      <c r="L4498" s="14">
        <v>3.6756511156860102E-4</v>
      </c>
      <c r="M4498" s="14">
        <v>0.16622150399173599</v>
      </c>
    </row>
    <row r="4499" spans="1:13" x14ac:dyDescent="0.55000000000000004">
      <c r="A4499">
        <v>4494</v>
      </c>
      <c r="C4499">
        <f t="shared" si="216"/>
        <v>-0.1066076597240216</v>
      </c>
      <c r="D4499">
        <f t="shared" si="217"/>
        <v>-3.9278807544835859E-4</v>
      </c>
      <c r="E4499" s="2">
        <f t="shared" si="218"/>
        <v>0.13757209336129159</v>
      </c>
      <c r="K4499">
        <v>4494</v>
      </c>
      <c r="L4499" s="14">
        <v>2.4714007468144199E-4</v>
      </c>
      <c r="M4499" s="14">
        <v>0.26429946256037401</v>
      </c>
    </row>
    <row r="4500" spans="1:13" x14ac:dyDescent="0.55000000000000004">
      <c r="A4500">
        <v>4495</v>
      </c>
      <c r="C4500">
        <f t="shared" si="216"/>
        <v>-0.22735297825485487</v>
      </c>
      <c r="D4500">
        <f t="shared" si="217"/>
        <v>-3.1133948716572388E-4</v>
      </c>
      <c r="E4500" s="2">
        <f t="shared" si="218"/>
        <v>0.27408885370431602</v>
      </c>
      <c r="K4500">
        <v>4495</v>
      </c>
      <c r="L4500" s="14">
        <v>6.4817272944598495E-5</v>
      </c>
      <c r="M4500" s="14">
        <v>0.29618198113593502</v>
      </c>
    </row>
    <row r="4501" spans="1:13" x14ac:dyDescent="0.55000000000000004">
      <c r="A4501">
        <v>4496</v>
      </c>
      <c r="C4501">
        <f t="shared" si="216"/>
        <v>-0.29103749146627744</v>
      </c>
      <c r="D4501">
        <f t="shared" si="217"/>
        <v>-1.5175125011970071E-4</v>
      </c>
      <c r="E4501" s="2">
        <f t="shared" si="218"/>
        <v>0.2969393067003353</v>
      </c>
      <c r="K4501">
        <v>4496</v>
      </c>
      <c r="L4501" s="14">
        <v>-1.3373941689838901E-4</v>
      </c>
      <c r="M4501" s="14">
        <v>0.25388388515638299</v>
      </c>
    </row>
    <row r="4502" spans="1:13" x14ac:dyDescent="0.55000000000000004">
      <c r="A4502">
        <v>4497</v>
      </c>
      <c r="C4502">
        <f t="shared" si="216"/>
        <v>-0.28167772890323972</v>
      </c>
      <c r="D4502">
        <f t="shared" si="217"/>
        <v>4.592335204381077E-5</v>
      </c>
      <c r="E4502" s="2">
        <f t="shared" si="218"/>
        <v>0.18462208720011472</v>
      </c>
      <c r="K4502">
        <v>4497</v>
      </c>
      <c r="L4502" s="14">
        <v>-2.98800240120065E-4</v>
      </c>
      <c r="M4502" s="14">
        <v>0.147998995158135</v>
      </c>
    </row>
    <row r="4503" spans="1:13" x14ac:dyDescent="0.55000000000000004">
      <c r="A4503">
        <v>4498</v>
      </c>
      <c r="C4503">
        <f t="shared" si="216"/>
        <v>-0.20162279368250349</v>
      </c>
      <c r="D4503">
        <f t="shared" si="217"/>
        <v>2.3207216082942679E-4</v>
      </c>
      <c r="E4503" s="2">
        <f t="shared" si="218"/>
        <v>4.2712336950533648E-2</v>
      </c>
      <c r="K4503">
        <v>4498</v>
      </c>
      <c r="L4503" s="14">
        <v>-3.8902468958155502E-4</v>
      </c>
      <c r="M4503" s="14">
        <v>5.0468387034221596E-3</v>
      </c>
    </row>
    <row r="4504" spans="1:13" x14ac:dyDescent="0.55000000000000004">
      <c r="A4504">
        <v>4499</v>
      </c>
      <c r="C4504">
        <f t="shared" si="216"/>
        <v>-7.0964787118075565E-2</v>
      </c>
      <c r="D4504">
        <f t="shared" si="217"/>
        <v>3.5997574894275754E-4</v>
      </c>
      <c r="E4504" s="2">
        <f t="shared" si="218"/>
        <v>4.6518596442069911E-3</v>
      </c>
      <c r="K4504">
        <v>4499</v>
      </c>
      <c r="L4504" s="14">
        <v>-3.8181549220337699E-4</v>
      </c>
      <c r="M4504" s="14">
        <v>-0.139169329812877</v>
      </c>
    </row>
    <row r="4505" spans="1:13" x14ac:dyDescent="0.55000000000000004">
      <c r="A4505">
        <v>4500</v>
      </c>
      <c r="C4505">
        <f t="shared" si="216"/>
        <v>7.7503885193961716E-2</v>
      </c>
      <c r="D4505">
        <f t="shared" si="217"/>
        <v>3.975330117582035E-4</v>
      </c>
      <c r="E4505" s="2">
        <f t="shared" si="218"/>
        <v>0.10629788324241093</v>
      </c>
      <c r="K4505">
        <v>4500</v>
      </c>
      <c r="L4505" s="14">
        <v>-2.7897823619151002E-4</v>
      </c>
      <c r="M4505" s="14">
        <v>-0.24852967633369899</v>
      </c>
    </row>
    <row r="4506" spans="1:13" x14ac:dyDescent="0.55000000000000004">
      <c r="A4506">
        <v>4501</v>
      </c>
      <c r="C4506">
        <f t="shared" si="216"/>
        <v>0.20652071597304666</v>
      </c>
      <c r="D4506">
        <f t="shared" si="217"/>
        <v>3.3531786795493992E-4</v>
      </c>
      <c r="E4506" s="2">
        <f t="shared" si="218"/>
        <v>0.2521696265871855</v>
      </c>
      <c r="K4506">
        <v>4501</v>
      </c>
      <c r="L4506" s="14">
        <v>-1.06269150270148E-4</v>
      </c>
      <c r="M4506" s="14">
        <v>-0.29564422365056497</v>
      </c>
    </row>
    <row r="4507" spans="1:13" x14ac:dyDescent="0.55000000000000004">
      <c r="A4507">
        <v>4502</v>
      </c>
      <c r="C4507">
        <f t="shared" si="216"/>
        <v>0.28370520015627598</v>
      </c>
      <c r="D4507">
        <f t="shared" si="217"/>
        <v>1.8894500723465649E-4</v>
      </c>
      <c r="E4507" s="2">
        <f t="shared" si="218"/>
        <v>0.30516569231706003</v>
      </c>
      <c r="K4507">
        <v>4502</v>
      </c>
      <c r="L4507" s="14">
        <v>9.3055703582319599E-5</v>
      </c>
      <c r="M4507" s="14">
        <v>-0.26871284111053501</v>
      </c>
    </row>
    <row r="4508" spans="1:13" x14ac:dyDescent="0.55000000000000004">
      <c r="A4508">
        <v>4503</v>
      </c>
      <c r="C4508">
        <f t="shared" si="216"/>
        <v>0.28968565913141742</v>
      </c>
      <c r="D4508">
        <f t="shared" si="217"/>
        <v>-4.8490676567736946E-6</v>
      </c>
      <c r="E4508" s="2">
        <f t="shared" si="218"/>
        <v>0.21545037231816905</v>
      </c>
      <c r="K4508">
        <v>4503</v>
      </c>
      <c r="L4508" s="14">
        <v>2.6907417919692098E-4</v>
      </c>
      <c r="M4508" s="14">
        <v>-0.17448066054092701</v>
      </c>
    </row>
    <row r="4509" spans="1:13" x14ac:dyDescent="0.55000000000000004">
      <c r="A4509">
        <v>4504</v>
      </c>
      <c r="C4509">
        <f t="shared" si="216"/>
        <v>0.22296112375520435</v>
      </c>
      <c r="D4509">
        <f t="shared" si="217"/>
        <v>-1.9742612877407276E-4</v>
      </c>
      <c r="E4509" s="2">
        <f t="shared" si="218"/>
        <v>6.7345357002127473E-2</v>
      </c>
      <c r="K4509">
        <v>4504</v>
      </c>
      <c r="L4509" s="14">
        <v>3.7770135741663002E-4</v>
      </c>
      <c r="M4509" s="14">
        <v>-3.6548716139408299E-2</v>
      </c>
    </row>
    <row r="4510" spans="1:13" x14ac:dyDescent="0.55000000000000004">
      <c r="A4510">
        <v>4505</v>
      </c>
      <c r="C4510">
        <f t="shared" si="216"/>
        <v>0.10027804596357744</v>
      </c>
      <c r="D4510">
        <f t="shared" si="217"/>
        <v>-3.4045339298458747E-4</v>
      </c>
      <c r="E4510" s="2">
        <f t="shared" si="218"/>
        <v>1.0524779887313972E-4</v>
      </c>
      <c r="K4510">
        <v>4505</v>
      </c>
      <c r="L4510" s="14">
        <v>3.9173088758223098E-4</v>
      </c>
      <c r="M4510" s="14">
        <v>0.110537080950999</v>
      </c>
    </row>
    <row r="4511" spans="1:13" x14ac:dyDescent="0.55000000000000004">
      <c r="A4511">
        <v>4506</v>
      </c>
      <c r="C4511">
        <f t="shared" si="216"/>
        <v>-4.7572707671408247E-2</v>
      </c>
      <c r="D4511">
        <f t="shared" si="217"/>
        <v>-3.980340317441046E-4</v>
      </c>
      <c r="E4511" s="2">
        <f t="shared" si="218"/>
        <v>7.7012292995386034E-2</v>
      </c>
      <c r="K4511">
        <v>4506</v>
      </c>
      <c r="L4511" s="14">
        <v>3.0764898683086197E-4</v>
      </c>
      <c r="M4511" s="14">
        <v>0.229938180394963</v>
      </c>
    </row>
    <row r="4512" spans="1:13" x14ac:dyDescent="0.55000000000000004">
      <c r="A4512">
        <v>4507</v>
      </c>
      <c r="C4512">
        <f t="shared" si="216"/>
        <v>-0.18348371443229186</v>
      </c>
      <c r="D4512">
        <f t="shared" si="217"/>
        <v>-3.5571651842885422E-4</v>
      </c>
      <c r="E4512" s="2">
        <f t="shared" si="218"/>
        <v>0.22584692757633087</v>
      </c>
      <c r="K4512">
        <v>4507</v>
      </c>
      <c r="L4512" s="14">
        <v>1.4651448881194699E-4</v>
      </c>
      <c r="M4512" s="14">
        <v>0.29174983612609501</v>
      </c>
    </row>
    <row r="4513" spans="1:13" x14ac:dyDescent="0.55000000000000004">
      <c r="A4513">
        <v>4508</v>
      </c>
      <c r="C4513">
        <f t="shared" si="216"/>
        <v>-0.27334417640263209</v>
      </c>
      <c r="D4513">
        <f t="shared" si="217"/>
        <v>-2.2412165689736734E-4</v>
      </c>
      <c r="E4513" s="2">
        <f t="shared" si="218"/>
        <v>0.30673333119266216</v>
      </c>
      <c r="K4513">
        <v>4508</v>
      </c>
      <c r="L4513" s="14">
        <v>-5.1315471839821601E-5</v>
      </c>
      <c r="M4513" s="14">
        <v>0.28049093551486098</v>
      </c>
    </row>
    <row r="4514" spans="1:13" x14ac:dyDescent="0.55000000000000004">
      <c r="A4514">
        <v>4509</v>
      </c>
      <c r="C4514">
        <f t="shared" si="216"/>
        <v>-0.29460101173399655</v>
      </c>
      <c r="D4514">
        <f t="shared" si="217"/>
        <v>-3.6276983594337071E-5</v>
      </c>
      <c r="E4514" s="2">
        <f t="shared" si="218"/>
        <v>0.2436235380069269</v>
      </c>
      <c r="K4514">
        <v>4509</v>
      </c>
      <c r="L4514" s="14">
        <v>-2.36293154231231E-4</v>
      </c>
      <c r="M4514" s="14">
        <v>0.198981340064492</v>
      </c>
    </row>
    <row r="4515" spans="1:13" x14ac:dyDescent="0.55000000000000004">
      <c r="A4515">
        <v>4510</v>
      </c>
      <c r="C4515">
        <f t="shared" si="216"/>
        <v>-0.24191920281799636</v>
      </c>
      <c r="D4515">
        <f t="shared" si="217"/>
        <v>1.606724479300769E-4</v>
      </c>
      <c r="E4515" s="2">
        <f t="shared" si="218"/>
        <v>9.5824196752468643E-2</v>
      </c>
      <c r="K4515">
        <v>4510</v>
      </c>
      <c r="L4515" s="14">
        <v>-3.6208975028912099E-4</v>
      </c>
      <c r="M4515" s="14">
        <v>6.76356336043549E-2</v>
      </c>
    </row>
    <row r="4516" spans="1:13" x14ac:dyDescent="0.55000000000000004">
      <c r="A4516">
        <v>4511</v>
      </c>
      <c r="C4516">
        <f t="shared" si="216"/>
        <v>-0.12852077324664174</v>
      </c>
      <c r="D4516">
        <f t="shared" si="217"/>
        <v>3.1729648173341402E-4</v>
      </c>
      <c r="E4516" s="2">
        <f t="shared" si="218"/>
        <v>2.2916265492889496E-3</v>
      </c>
      <c r="K4516">
        <v>4511</v>
      </c>
      <c r="L4516" s="14">
        <v>-3.9719872214536599E-4</v>
      </c>
      <c r="M4516" s="14">
        <v>-8.06498368730032E-2</v>
      </c>
    </row>
    <row r="4517" spans="1:13" x14ac:dyDescent="0.55000000000000004">
      <c r="A4517">
        <v>4512</v>
      </c>
      <c r="C4517">
        <f t="shared" si="216"/>
        <v>1.7133661406664138E-2</v>
      </c>
      <c r="D4517">
        <f t="shared" si="217"/>
        <v>3.9428578670083758E-4</v>
      </c>
      <c r="E4517" s="2">
        <f t="shared" si="218"/>
        <v>5.1017128965919104E-2</v>
      </c>
      <c r="K4517">
        <v>4512</v>
      </c>
      <c r="L4517" s="14">
        <v>-3.3282680999832198E-4</v>
      </c>
      <c r="M4517" s="14">
        <v>-0.208736055390252</v>
      </c>
    </row>
    <row r="4518" spans="1:13" x14ac:dyDescent="0.55000000000000004">
      <c r="A4518">
        <v>4513</v>
      </c>
      <c r="C4518">
        <f t="shared" si="216"/>
        <v>0.15848790819582462</v>
      </c>
      <c r="D4518">
        <f t="shared" si="217"/>
        <v>3.7231767009131245E-4</v>
      </c>
      <c r="E4518" s="2">
        <f t="shared" si="218"/>
        <v>0.1962764156813698</v>
      </c>
      <c r="K4518">
        <v>4513</v>
      </c>
      <c r="L4518" s="14">
        <v>-1.8509635857956501E-4</v>
      </c>
      <c r="M4518" s="14">
        <v>-0.28454303393053498</v>
      </c>
    </row>
    <row r="4519" spans="1:13" x14ac:dyDescent="0.55000000000000004">
      <c r="A4519">
        <v>4514</v>
      </c>
      <c r="C4519">
        <f t="shared" si="216"/>
        <v>0.260065030686841</v>
      </c>
      <c r="D4519">
        <f t="shared" si="217"/>
        <v>2.5690566612488689E-4</v>
      </c>
      <c r="E4519" s="2">
        <f t="shared" si="218"/>
        <v>0.301565146038767</v>
      </c>
      <c r="K4519">
        <v>4514</v>
      </c>
      <c r="L4519" s="14">
        <v>8.9926240998882898E-6</v>
      </c>
      <c r="M4519" s="14">
        <v>-0.289084444446084</v>
      </c>
    </row>
    <row r="4520" spans="1:13" x14ac:dyDescent="0.55000000000000004">
      <c r="A4520">
        <v>4515</v>
      </c>
      <c r="C4520">
        <f t="shared" si="216"/>
        <v>0.29637131221318436</v>
      </c>
      <c r="D4520">
        <f t="shared" si="217"/>
        <v>7.701575510186494E-5</v>
      </c>
      <c r="E4520" s="2">
        <f t="shared" si="218"/>
        <v>0.26790372969745202</v>
      </c>
      <c r="K4520">
        <v>4515</v>
      </c>
      <c r="L4520" s="14">
        <v>2.0082934828733501E-4</v>
      </c>
      <c r="M4520" s="14">
        <v>-0.22122286250041501</v>
      </c>
    </row>
    <row r="4521" spans="1:13" x14ac:dyDescent="0.55000000000000004">
      <c r="A4521">
        <v>4516</v>
      </c>
      <c r="C4521">
        <f t="shared" si="216"/>
        <v>0.25829464138561459</v>
      </c>
      <c r="D4521">
        <f t="shared" si="217"/>
        <v>-1.2220348708841228E-4</v>
      </c>
      <c r="E4521" s="2">
        <f t="shared" si="218"/>
        <v>0.12691355210835342</v>
      </c>
      <c r="K4521">
        <v>4516</v>
      </c>
      <c r="L4521" s="14">
        <v>3.42367116341391E-4</v>
      </c>
      <c r="M4521" s="14">
        <v>-9.7954642274512102E-2</v>
      </c>
    </row>
    <row r="4522" spans="1:13" x14ac:dyDescent="0.55000000000000004">
      <c r="A4522">
        <v>4517</v>
      </c>
      <c r="C4522">
        <f t="shared" si="216"/>
        <v>0.15539145999114803</v>
      </c>
      <c r="D4522">
        <f t="shared" si="217"/>
        <v>-2.9075222986264587E-4</v>
      </c>
      <c r="E4522" s="2">
        <f t="shared" si="218"/>
        <v>1.1139648702792378E-2</v>
      </c>
      <c r="K4522">
        <v>4517</v>
      </c>
      <c r="L4522" s="14">
        <v>3.9815691621635001E-4</v>
      </c>
      <c r="M4522" s="14">
        <v>4.9846925775527101E-2</v>
      </c>
    </row>
    <row r="4523" spans="1:13" x14ac:dyDescent="0.55000000000000004">
      <c r="A4523">
        <v>4518</v>
      </c>
      <c r="C4523">
        <f t="shared" si="216"/>
        <v>1.3488297529938523E-2</v>
      </c>
      <c r="D4523">
        <f t="shared" si="217"/>
        <v>-3.8632829151485161E-4</v>
      </c>
      <c r="E4523" s="2">
        <f t="shared" si="218"/>
        <v>2.9472554385095887E-2</v>
      </c>
      <c r="K4523">
        <v>4518</v>
      </c>
      <c r="L4523" s="14">
        <v>3.5422584643873698E-4</v>
      </c>
      <c r="M4523" s="14">
        <v>0.185164022037208</v>
      </c>
    </row>
    <row r="4524" spans="1:13" x14ac:dyDescent="0.55000000000000004">
      <c r="A4524">
        <v>4519</v>
      </c>
      <c r="C4524">
        <f t="shared" si="216"/>
        <v>-0.13180014330053211</v>
      </c>
      <c r="D4524">
        <f t="shared" si="217"/>
        <v>-3.8494409515110116E-4</v>
      </c>
      <c r="E4524" s="2">
        <f t="shared" si="218"/>
        <v>0.16475950516480345</v>
      </c>
      <c r="K4524">
        <v>4519</v>
      </c>
      <c r="L4524" s="14">
        <v>2.2157671596292501E-4</v>
      </c>
      <c r="M4524" s="14">
        <v>0.27410564030547102</v>
      </c>
    </row>
    <row r="4525" spans="1:13" x14ac:dyDescent="0.55000000000000004">
      <c r="A4525">
        <v>4520</v>
      </c>
      <c r="C4525">
        <f t="shared" si="216"/>
        <v>-0.24400952628793721</v>
      </c>
      <c r="D4525">
        <f t="shared" si="217"/>
        <v>-2.8694704488416183E-4</v>
      </c>
      <c r="E4525" s="2">
        <f t="shared" si="218"/>
        <v>0.28988029594731463</v>
      </c>
      <c r="K4525">
        <v>4520</v>
      </c>
      <c r="L4525" s="14">
        <v>3.3432322412046599E-5</v>
      </c>
      <c r="M4525" s="14">
        <v>0.294395800531286</v>
      </c>
    </row>
    <row r="4526" spans="1:13" x14ac:dyDescent="0.55000000000000004">
      <c r="A4526">
        <v>4521</v>
      </c>
      <c r="C4526">
        <f t="shared" si="216"/>
        <v>-0.29497766149172266</v>
      </c>
      <c r="D4526">
        <f t="shared" si="217"/>
        <v>-1.1693233471435475E-4</v>
      </c>
      <c r="E4526" s="2">
        <f t="shared" si="218"/>
        <v>0.28722135903035301</v>
      </c>
      <c r="K4526">
        <v>4521</v>
      </c>
      <c r="L4526" s="14">
        <v>-1.6308540368600001E-4</v>
      </c>
      <c r="M4526" s="14">
        <v>0.24095270621508399</v>
      </c>
    </row>
    <row r="4527" spans="1:13" x14ac:dyDescent="0.55000000000000004">
      <c r="A4527">
        <v>4522</v>
      </c>
      <c r="C4527">
        <f t="shared" si="216"/>
        <v>-0.27191262129685545</v>
      </c>
      <c r="D4527">
        <f t="shared" si="217"/>
        <v>8.2429926730702695E-5</v>
      </c>
      <c r="E4527" s="2">
        <f t="shared" si="218"/>
        <v>0.15926016375908109</v>
      </c>
      <c r="K4527">
        <v>4522</v>
      </c>
      <c r="L4527" s="14">
        <v>-3.1875737872249398E-4</v>
      </c>
      <c r="M4527" s="14">
        <v>0.12716151186524399</v>
      </c>
    </row>
    <row r="4528" spans="1:13" x14ac:dyDescent="0.55000000000000004">
      <c r="A4528">
        <v>4523</v>
      </c>
      <c r="C4528">
        <f t="shared" si="216"/>
        <v>-0.18060324462148478</v>
      </c>
      <c r="D4528">
        <f t="shared" si="217"/>
        <v>2.6110401404916072E-4</v>
      </c>
      <c r="E4528" s="2">
        <f t="shared" si="218"/>
        <v>2.6284571602735896E-2</v>
      </c>
      <c r="K4528">
        <v>4523</v>
      </c>
      <c r="L4528" s="14">
        <v>-3.9459459083072198E-4</v>
      </c>
      <c r="M4528" s="14">
        <v>-1.8478071983994902E-2</v>
      </c>
    </row>
    <row r="4529" spans="1:13" x14ac:dyDescent="0.55000000000000004">
      <c r="A4529">
        <v>4524</v>
      </c>
      <c r="C4529">
        <f t="shared" si="216"/>
        <v>-4.396626035961073E-2</v>
      </c>
      <c r="D4529">
        <f t="shared" si="217"/>
        <v>3.7424649748004843E-4</v>
      </c>
      <c r="E4529" s="2">
        <f t="shared" si="218"/>
        <v>1.334566697209787E-2</v>
      </c>
      <c r="K4529">
        <v>4524</v>
      </c>
      <c r="L4529" s="14">
        <v>-3.7160313977827102E-4</v>
      </c>
      <c r="M4529" s="14">
        <v>-0.15948970807520599</v>
      </c>
    </row>
    <row r="4530" spans="1:13" x14ac:dyDescent="0.55000000000000004">
      <c r="A4530">
        <v>4525</v>
      </c>
      <c r="C4530">
        <f t="shared" si="216"/>
        <v>0.10370532851728845</v>
      </c>
      <c r="D4530">
        <f t="shared" si="217"/>
        <v>3.9346099853370347E-4</v>
      </c>
      <c r="E4530" s="2">
        <f t="shared" si="218"/>
        <v>0.13268643010567013</v>
      </c>
      <c r="K4530">
        <v>4525</v>
      </c>
      <c r="L4530" s="14">
        <v>-2.5554137710983302E-4</v>
      </c>
      <c r="M4530" s="14">
        <v>-0.26055615737666399</v>
      </c>
    </row>
    <row r="4531" spans="1:13" x14ac:dyDescent="0.55000000000000004">
      <c r="A4531">
        <v>4526</v>
      </c>
      <c r="C4531">
        <f t="shared" si="216"/>
        <v>0.22534906586983106</v>
      </c>
      <c r="D4531">
        <f t="shared" si="217"/>
        <v>3.1392508245698942E-4</v>
      </c>
      <c r="E4531" s="2">
        <f t="shared" si="218"/>
        <v>0.27218525421813355</v>
      </c>
      <c r="K4531">
        <v>4526</v>
      </c>
      <c r="L4531" s="14">
        <v>-7.5477691280624807E-5</v>
      </c>
      <c r="M4531" s="14">
        <v>-0.29636470069008403</v>
      </c>
    </row>
    <row r="4532" spans="1:13" x14ac:dyDescent="0.55000000000000004">
      <c r="A4532">
        <v>4527</v>
      </c>
      <c r="C4532">
        <f t="shared" si="216"/>
        <v>0.29043493767249035</v>
      </c>
      <c r="D4532">
        <f t="shared" si="217"/>
        <v>1.5560058769883373E-4</v>
      </c>
      <c r="E4532" s="2">
        <f t="shared" si="218"/>
        <v>0.30072260282123769</v>
      </c>
      <c r="K4532">
        <v>4527</v>
      </c>
      <c r="L4532" s="14">
        <v>1.2348985055941899E-4</v>
      </c>
      <c r="M4532" s="14">
        <v>-0.25794686620254498</v>
      </c>
    </row>
    <row r="4533" spans="1:13" x14ac:dyDescent="0.55000000000000004">
      <c r="A4533">
        <v>4528</v>
      </c>
      <c r="C4533">
        <f t="shared" si="216"/>
        <v>0.28262776200210354</v>
      </c>
      <c r="D4533">
        <f t="shared" si="217"/>
        <v>-4.177637477157433E-5</v>
      </c>
      <c r="E4533" s="2">
        <f t="shared" si="218"/>
        <v>0.19145210352503866</v>
      </c>
      <c r="K4533">
        <v>4528</v>
      </c>
      <c r="L4533" s="14">
        <v>2.9152859325144102E-4</v>
      </c>
      <c r="M4533" s="14">
        <v>-0.154924638888394</v>
      </c>
    </row>
    <row r="4534" spans="1:13" x14ac:dyDescent="0.55000000000000004">
      <c r="A4534">
        <v>4529</v>
      </c>
      <c r="C4534">
        <f t="shared" si="216"/>
        <v>0.20388697539129694</v>
      </c>
      <c r="D4534">
        <f t="shared" si="217"/>
        <v>-2.2866834774805541E-4</v>
      </c>
      <c r="E4534" s="2">
        <f t="shared" si="218"/>
        <v>4.708359688679415E-2</v>
      </c>
      <c r="K4534">
        <v>4529</v>
      </c>
      <c r="L4534" s="14">
        <v>3.86552191251545E-4</v>
      </c>
      <c r="M4534" s="14">
        <v>-1.31005746819599E-2</v>
      </c>
    </row>
    <row r="4535" spans="1:13" x14ac:dyDescent="0.55000000000000004">
      <c r="A4535">
        <v>4530</v>
      </c>
      <c r="C4535">
        <f t="shared" si="216"/>
        <v>7.3974855553076646E-2</v>
      </c>
      <c r="D4535">
        <f t="shared" si="217"/>
        <v>-3.5816938538899175E-4</v>
      </c>
      <c r="E4535" s="2">
        <f t="shared" si="218"/>
        <v>3.3674523690955514E-3</v>
      </c>
      <c r="K4535">
        <v>4530</v>
      </c>
      <c r="L4535" s="14">
        <v>3.8476139495699897E-4</v>
      </c>
      <c r="M4535" s="14">
        <v>0.13200460972363601</v>
      </c>
    </row>
    <row r="4536" spans="1:13" x14ac:dyDescent="0.55000000000000004">
      <c r="A4536">
        <v>4531</v>
      </c>
      <c r="C4536">
        <f t="shared" si="216"/>
        <v>-7.4503393762729853E-2</v>
      </c>
      <c r="D4536">
        <f t="shared" si="217"/>
        <v>-3.977774569089158E-4</v>
      </c>
      <c r="E4536" s="2">
        <f t="shared" si="218"/>
        <v>0.10147525851457248</v>
      </c>
      <c r="K4536">
        <v>4531</v>
      </c>
      <c r="L4536" s="14">
        <v>2.8660472040906501E-4</v>
      </c>
      <c r="M4536" s="14">
        <v>0.244048420726801</v>
      </c>
    </row>
    <row r="4537" spans="1:13" x14ac:dyDescent="0.55000000000000004">
      <c r="A4537">
        <v>4532</v>
      </c>
      <c r="C4537">
        <f t="shared" si="216"/>
        <v>-0.20428286164946632</v>
      </c>
      <c r="D4537">
        <f t="shared" si="217"/>
        <v>-3.3755177122977086E-4</v>
      </c>
      <c r="E4537" s="2">
        <f t="shared" si="218"/>
        <v>0.24925221246598397</v>
      </c>
      <c r="K4537">
        <v>4532</v>
      </c>
      <c r="L4537" s="14">
        <v>1.16666115668076E-4</v>
      </c>
      <c r="M4537" s="14">
        <v>0.29496879079244998</v>
      </c>
    </row>
    <row r="4538" spans="1:13" x14ac:dyDescent="0.55000000000000004">
      <c r="A4538">
        <v>4533</v>
      </c>
      <c r="C4538">
        <f t="shared" si="216"/>
        <v>-0.28279163720534523</v>
      </c>
      <c r="D4538">
        <f t="shared" si="217"/>
        <v>-1.9260770599859877E-4</v>
      </c>
      <c r="E4538" s="2">
        <f t="shared" si="218"/>
        <v>0.30780751675955331</v>
      </c>
      <c r="K4538">
        <v>4533</v>
      </c>
      <c r="L4538" s="14">
        <v>-8.2492241486020697E-5</v>
      </c>
      <c r="M4538" s="14">
        <v>0.27201239735059901</v>
      </c>
    </row>
    <row r="4539" spans="1:13" x14ac:dyDescent="0.55000000000000004">
      <c r="A4539">
        <v>4534</v>
      </c>
      <c r="C4539">
        <f t="shared" si="216"/>
        <v>-0.29032567259744074</v>
      </c>
      <c r="D4539">
        <f t="shared" si="217"/>
        <v>6.7683358990531835E-7</v>
      </c>
      <c r="E4539" s="2">
        <f t="shared" si="218"/>
        <v>0.22208078882896209</v>
      </c>
      <c r="K4539">
        <v>4534</v>
      </c>
      <c r="L4539" s="14">
        <v>-2.6098990501523001E-4</v>
      </c>
      <c r="M4539" s="14">
        <v>0.18092881154988499</v>
      </c>
    </row>
    <row r="4540" spans="1:13" x14ac:dyDescent="0.55000000000000004">
      <c r="A4540">
        <v>4535</v>
      </c>
      <c r="C4540">
        <f t="shared" si="216"/>
        <v>-0.22499408374860627</v>
      </c>
      <c r="D4540">
        <f t="shared" si="217"/>
        <v>1.9379150221133105E-4</v>
      </c>
      <c r="E4540" s="2">
        <f t="shared" si="218"/>
        <v>7.2643491809150099E-2</v>
      </c>
      <c r="K4540">
        <v>4535</v>
      </c>
      <c r="L4540" s="14">
        <v>-3.7412102776954799E-4</v>
      </c>
      <c r="M4540" s="14">
        <v>4.4530482495641899E-2</v>
      </c>
    </row>
    <row r="4541" spans="1:13" x14ac:dyDescent="0.55000000000000004">
      <c r="A4541">
        <v>4536</v>
      </c>
      <c r="C4541">
        <f t="shared" si="216"/>
        <v>-0.10319372237743282</v>
      </c>
      <c r="D4541">
        <f t="shared" si="217"/>
        <v>3.382685885813716E-4</v>
      </c>
      <c r="E4541" s="2">
        <f t="shared" si="218"/>
        <v>2.9908323408344412E-8</v>
      </c>
      <c r="K4541">
        <v>4536</v>
      </c>
      <c r="L4541" s="14">
        <v>-3.9355121824062199E-4</v>
      </c>
      <c r="M4541" s="14">
        <v>-0.103020782146693</v>
      </c>
    </row>
    <row r="4542" spans="1:13" x14ac:dyDescent="0.55000000000000004">
      <c r="A4542">
        <v>4537</v>
      </c>
      <c r="C4542">
        <f t="shared" si="216"/>
        <v>4.4506088159394594E-2</v>
      </c>
      <c r="D4542">
        <f t="shared" si="217"/>
        <v>3.9784738935359884E-4</v>
      </c>
      <c r="E4542" s="2">
        <f t="shared" si="218"/>
        <v>7.2509532382720052E-2</v>
      </c>
      <c r="K4542">
        <v>4537</v>
      </c>
      <c r="L4542" s="14">
        <v>-3.1441406468882E-4</v>
      </c>
      <c r="M4542" s="14">
        <v>-0.22476985280585399</v>
      </c>
    </row>
    <row r="4543" spans="1:13" x14ac:dyDescent="0.55000000000000004">
      <c r="A4543">
        <v>4538</v>
      </c>
      <c r="C4543">
        <f t="shared" si="216"/>
        <v>0.1810358086821183</v>
      </c>
      <c r="D4543">
        <f t="shared" si="217"/>
        <v>3.5757488135566167E-4</v>
      </c>
      <c r="E4543" s="2">
        <f t="shared" si="218"/>
        <v>0.22208573136750215</v>
      </c>
      <c r="K4543">
        <v>4538</v>
      </c>
      <c r="L4543" s="14">
        <v>-1.5652995815245099E-4</v>
      </c>
      <c r="M4543" s="14">
        <v>-0.29022391945885301</v>
      </c>
    </row>
    <row r="4544" spans="1:13" x14ac:dyDescent="0.55000000000000004">
      <c r="A4544">
        <v>4539</v>
      </c>
      <c r="C4544">
        <f t="shared" si="216"/>
        <v>0.27212935715685027</v>
      </c>
      <c r="D4544">
        <f t="shared" si="217"/>
        <v>2.2755861522030617E-4</v>
      </c>
      <c r="E4544" s="2">
        <f t="shared" si="218"/>
        <v>0.3081570622181497</v>
      </c>
      <c r="K4544">
        <v>4539</v>
      </c>
      <c r="L4544" s="14">
        <v>4.0558047444562202E-5</v>
      </c>
      <c r="M4544" s="14">
        <v>-0.28298960506489701</v>
      </c>
    </row>
    <row r="4545" spans="1:13" x14ac:dyDescent="0.55000000000000004">
      <c r="A4545">
        <v>4540</v>
      </c>
      <c r="C4545">
        <f t="shared" si="216"/>
        <v>0.2949241730186471</v>
      </c>
      <c r="D4545">
        <f t="shared" si="217"/>
        <v>4.0429933218405583E-5</v>
      </c>
      <c r="E4545" s="2">
        <f t="shared" si="218"/>
        <v>0.24980300038517253</v>
      </c>
      <c r="K4545">
        <v>4540</v>
      </c>
      <c r="L4545" s="14">
        <v>2.2748803845522501E-4</v>
      </c>
      <c r="M4545" s="14">
        <v>-0.20487878854237901</v>
      </c>
    </row>
    <row r="4546" spans="1:13" x14ac:dyDescent="0.55000000000000004">
      <c r="A4546">
        <v>4541</v>
      </c>
      <c r="C4546">
        <f t="shared" si="216"/>
        <v>0.24369923796108564</v>
      </c>
      <c r="D4546">
        <f t="shared" si="217"/>
        <v>-1.5684580982593948E-4</v>
      </c>
      <c r="E4546" s="2">
        <f t="shared" si="218"/>
        <v>0.10185930534292507</v>
      </c>
      <c r="K4546">
        <v>4541</v>
      </c>
      <c r="L4546" s="14">
        <v>3.5744223900144198E-4</v>
      </c>
      <c r="M4546" s="14">
        <v>-7.54548084536905E-2</v>
      </c>
    </row>
    <row r="4547" spans="1:13" x14ac:dyDescent="0.55000000000000004">
      <c r="A4547">
        <v>4542</v>
      </c>
      <c r="C4547">
        <f t="shared" si="216"/>
        <v>0.13131093094958707</v>
      </c>
      <c r="D4547">
        <f t="shared" si="217"/>
        <v>-3.1475656064955214E-4</v>
      </c>
      <c r="E4547" s="2">
        <f t="shared" si="218"/>
        <v>3.4156584076917933E-3</v>
      </c>
      <c r="K4547">
        <v>4542</v>
      </c>
      <c r="L4547" s="14">
        <v>3.9787281337907998E-4</v>
      </c>
      <c r="M4547" s="14">
        <v>7.2867296499873099E-2</v>
      </c>
    </row>
    <row r="4548" spans="1:13" x14ac:dyDescent="0.55000000000000004">
      <c r="A4548">
        <v>4543</v>
      </c>
      <c r="C4548">
        <f t="shared" si="216"/>
        <v>-1.403365191667127E-2</v>
      </c>
      <c r="D4548">
        <f t="shared" si="217"/>
        <v>-3.9367004929467624E-4</v>
      </c>
      <c r="E4548" s="2">
        <f t="shared" si="218"/>
        <v>4.7077277055514351E-2</v>
      </c>
      <c r="K4548">
        <v>4543</v>
      </c>
      <c r="L4548" s="14">
        <v>3.3865367342218597E-4</v>
      </c>
      <c r="M4548" s="14">
        <v>0.20293933500915401</v>
      </c>
    </row>
    <row r="4549" spans="1:13" x14ac:dyDescent="0.55000000000000004">
      <c r="A4549">
        <v>4544</v>
      </c>
      <c r="C4549">
        <f t="shared" si="216"/>
        <v>-0.15585608395775699</v>
      </c>
      <c r="D4549">
        <f t="shared" si="217"/>
        <v>-3.7378065347308336E-4</v>
      </c>
      <c r="E4549" s="2">
        <f t="shared" si="218"/>
        <v>0.19187907846449676</v>
      </c>
      <c r="K4549">
        <v>4544</v>
      </c>
      <c r="L4549" s="14">
        <v>1.9461662010183701E-4</v>
      </c>
      <c r="M4549" s="14">
        <v>0.28218395812115699</v>
      </c>
    </row>
    <row r="4550" spans="1:13" x14ac:dyDescent="0.55000000000000004">
      <c r="A4550">
        <v>4545</v>
      </c>
      <c r="C4550">
        <f t="shared" ref="C4550:C4613" si="219">$D$1*COS($B$2*(A4550-$L$2)+$B$1)</f>
        <v>-0.25856192410998047</v>
      </c>
      <c r="D4550">
        <f t="shared" ref="D4550:D4613" si="220">$D$2*COS($B$2*(A4550-$L$3)+$B$3)</f>
        <v>-2.6008019230298874E-4</v>
      </c>
      <c r="E4550" s="2">
        <f t="shared" ref="E4550:E4613" si="221">(M4550-C4550)^2</f>
        <v>0.30174782889206103</v>
      </c>
      <c r="K4550">
        <v>4545</v>
      </c>
      <c r="L4550" s="14">
        <v>1.8366269631233299E-6</v>
      </c>
      <c r="M4550" s="14">
        <v>0.290753858379528</v>
      </c>
    </row>
    <row r="4551" spans="1:13" x14ac:dyDescent="0.55000000000000004">
      <c r="A4551">
        <v>4546</v>
      </c>
      <c r="C4551">
        <f t="shared" si="219"/>
        <v>-0.29637417136536209</v>
      </c>
      <c r="D4551">
        <f t="shared" si="220"/>
        <v>-8.1105084919325319E-5</v>
      </c>
      <c r="E4551" s="2">
        <f t="shared" si="221"/>
        <v>0.27340017147226753</v>
      </c>
      <c r="K4551">
        <v>4546</v>
      </c>
      <c r="L4551" s="14">
        <v>-1.9140336079211099E-4</v>
      </c>
      <c r="M4551" s="14">
        <v>0.22650265110075901</v>
      </c>
    </row>
    <row r="4552" spans="1:13" x14ac:dyDescent="0.55000000000000004">
      <c r="A4552">
        <v>4547</v>
      </c>
      <c r="C4552">
        <f t="shared" si="219"/>
        <v>-0.25980274867990011</v>
      </c>
      <c r="D4552">
        <f t="shared" si="220"/>
        <v>1.1822568921954264E-4</v>
      </c>
      <c r="E4552" s="2">
        <f t="shared" si="221"/>
        <v>0.1334625005956937</v>
      </c>
      <c r="K4552">
        <v>4547</v>
      </c>
      <c r="L4552" s="14">
        <v>-3.3670518945671499E-4</v>
      </c>
      <c r="M4552" s="14">
        <v>0.105522449733368</v>
      </c>
    </row>
    <row r="4553" spans="1:13" x14ac:dyDescent="0.55000000000000004">
      <c r="A4553">
        <v>4548</v>
      </c>
      <c r="C4553">
        <f t="shared" si="219"/>
        <v>-0.15802631228504335</v>
      </c>
      <c r="D4553">
        <f t="shared" si="220"/>
        <v>2.8788430736210476E-4</v>
      </c>
      <c r="E4553" s="2">
        <f t="shared" si="221"/>
        <v>1.3488455118775765E-2</v>
      </c>
      <c r="K4553">
        <v>4548</v>
      </c>
      <c r="L4553" s="14">
        <v>-3.97677114654534E-4</v>
      </c>
      <c r="M4553" s="14">
        <v>-4.1886503783497397E-2</v>
      </c>
    </row>
    <row r="4554" spans="1:13" x14ac:dyDescent="0.55000000000000004">
      <c r="A4554">
        <v>4549</v>
      </c>
      <c r="C4554">
        <f t="shared" si="219"/>
        <v>-1.6588602435975291E-2</v>
      </c>
      <c r="D4554">
        <f t="shared" si="220"/>
        <v>3.852900324792742E-4</v>
      </c>
      <c r="E4554" s="2">
        <f t="shared" si="221"/>
        <v>2.6314069635482901E-2</v>
      </c>
      <c r="K4554">
        <v>4549</v>
      </c>
      <c r="L4554" s="14">
        <v>-3.5904833947740902E-4</v>
      </c>
      <c r="M4554" s="14">
        <v>-0.17880472258278099</v>
      </c>
    </row>
    <row r="4555" spans="1:13" x14ac:dyDescent="0.55000000000000004">
      <c r="A4555">
        <v>4550</v>
      </c>
      <c r="C4555">
        <f t="shared" si="219"/>
        <v>0.1290124969645268</v>
      </c>
      <c r="D4555">
        <f t="shared" si="220"/>
        <v>3.8599608071365331E-4</v>
      </c>
      <c r="E4555" s="2">
        <f t="shared" si="221"/>
        <v>0.15996215131999397</v>
      </c>
      <c r="K4555">
        <v>4550</v>
      </c>
      <c r="L4555" s="14">
        <v>-2.3049368030397601E-4</v>
      </c>
      <c r="M4555" s="14">
        <v>-0.27094018938723902</v>
      </c>
    </row>
    <row r="4556" spans="1:13" x14ac:dyDescent="0.55000000000000004">
      <c r="A4556">
        <v>4551</v>
      </c>
      <c r="C4556">
        <f t="shared" si="219"/>
        <v>0.24223417899335956</v>
      </c>
      <c r="D4556">
        <f t="shared" si="220"/>
        <v>2.8982524884271722E-4</v>
      </c>
      <c r="E4556" s="2">
        <f t="shared" si="221"/>
        <v>0.2888537751422755</v>
      </c>
      <c r="K4556">
        <v>4551</v>
      </c>
      <c r="L4556" s="14">
        <v>-4.4210449019429303E-5</v>
      </c>
      <c r="M4556" s="14">
        <v>-0.29521700496875197</v>
      </c>
    </row>
    <row r="4557" spans="1:13" x14ac:dyDescent="0.55000000000000004">
      <c r="A4557">
        <v>4552</v>
      </c>
      <c r="C4557">
        <f t="shared" si="219"/>
        <v>0.29466018798816979</v>
      </c>
      <c r="D4557">
        <f t="shared" si="220"/>
        <v>1.209143885430712E-4</v>
      </c>
      <c r="E4557" s="2">
        <f t="shared" si="221"/>
        <v>0.29183233076937948</v>
      </c>
      <c r="K4557">
        <v>4552</v>
      </c>
      <c r="L4557" s="14">
        <v>1.5314556348374801E-4</v>
      </c>
      <c r="M4557" s="14">
        <v>-0.24555489026250199</v>
      </c>
    </row>
    <row r="4558" spans="1:13" x14ac:dyDescent="0.55000000000000004">
      <c r="A4558">
        <v>4553</v>
      </c>
      <c r="C4558">
        <f t="shared" si="219"/>
        <v>0.27313270074190865</v>
      </c>
      <c r="D4558">
        <f t="shared" si="220"/>
        <v>-7.8343434607798092E-5</v>
      </c>
      <c r="E4558" s="2">
        <f t="shared" si="221"/>
        <v>0.16607640614838295</v>
      </c>
      <c r="K4558">
        <v>4553</v>
      </c>
      <c r="L4558" s="14">
        <v>3.1214531956631802E-4</v>
      </c>
      <c r="M4558" s="14">
        <v>-0.13439202997805999</v>
      </c>
    </row>
    <row r="4559" spans="1:13" x14ac:dyDescent="0.55000000000000004">
      <c r="A4559">
        <v>4554</v>
      </c>
      <c r="C4559">
        <f t="shared" si="219"/>
        <v>0.18305466279165603</v>
      </c>
      <c r="D4559">
        <f t="shared" si="220"/>
        <v>-2.5793870701847771E-4</v>
      </c>
      <c r="E4559" s="2">
        <f t="shared" si="221"/>
        <v>2.9799223133979782E-2</v>
      </c>
      <c r="K4559">
        <v>4554</v>
      </c>
      <c r="L4559" s="14">
        <v>3.9296634395452498E-4</v>
      </c>
      <c r="M4559" s="14">
        <v>1.04301479220125E-2</v>
      </c>
    </row>
    <row r="4560" spans="1:13" x14ac:dyDescent="0.55000000000000004">
      <c r="A4560">
        <v>4555</v>
      </c>
      <c r="C4560">
        <f t="shared" si="219"/>
        <v>4.7033762966002993E-2</v>
      </c>
      <c r="D4560">
        <f t="shared" si="220"/>
        <v>-3.7279680088691619E-4</v>
      </c>
      <c r="E4560" s="2">
        <f t="shared" si="221"/>
        <v>1.1152683757474503E-2</v>
      </c>
      <c r="K4560">
        <v>4555</v>
      </c>
      <c r="L4560" s="14">
        <v>3.7536650971310503E-4</v>
      </c>
      <c r="M4560" s="14">
        <v>0.152640030571077</v>
      </c>
    </row>
    <row r="4561" spans="1:13" x14ac:dyDescent="0.55000000000000004">
      <c r="A4561">
        <v>4556</v>
      </c>
      <c r="C4561">
        <f t="shared" si="219"/>
        <v>-0.10079161997105496</v>
      </c>
      <c r="D4561">
        <f t="shared" si="220"/>
        <v>-3.9409075566581854E-4</v>
      </c>
      <c r="E4561" s="2">
        <f t="shared" si="221"/>
        <v>0.12774325955989888</v>
      </c>
      <c r="K4561">
        <v>4556</v>
      </c>
      <c r="L4561" s="14">
        <v>2.63753804509268E-4</v>
      </c>
      <c r="M4561" s="14">
        <v>0.25662027065361198</v>
      </c>
    </row>
    <row r="4562" spans="1:13" x14ac:dyDescent="0.55000000000000004">
      <c r="A4562">
        <v>4557</v>
      </c>
      <c r="C4562">
        <f t="shared" si="219"/>
        <v>-0.22332043081274069</v>
      </c>
      <c r="D4562">
        <f t="shared" si="220"/>
        <v>-3.1647623754839404E-4</v>
      </c>
      <c r="E4562" s="2">
        <f t="shared" si="221"/>
        <v>0.27003487825885925</v>
      </c>
      <c r="K4562">
        <v>4557</v>
      </c>
      <c r="L4562" s="14">
        <v>8.60823227562708E-5</v>
      </c>
      <c r="M4562" s="14">
        <v>0.29632837199436601</v>
      </c>
    </row>
    <row r="4563" spans="1:13" x14ac:dyDescent="0.55000000000000004">
      <c r="A4563">
        <v>4558</v>
      </c>
      <c r="C4563">
        <f t="shared" si="219"/>
        <v>-0.28980052074364637</v>
      </c>
      <c r="D4563">
        <f t="shared" si="220"/>
        <v>-1.5943285459569793E-4</v>
      </c>
      <c r="E4563" s="2">
        <f t="shared" si="221"/>
        <v>0.30428431000428141</v>
      </c>
      <c r="K4563">
        <v>4558</v>
      </c>
      <c r="L4563" s="14">
        <v>-1.1314901074699501E-4</v>
      </c>
      <c r="M4563" s="14">
        <v>0.26181919428137101</v>
      </c>
    </row>
    <row r="4564" spans="1:13" x14ac:dyDescent="0.55000000000000004">
      <c r="A4564">
        <v>4559</v>
      </c>
      <c r="C4564">
        <f t="shared" si="219"/>
        <v>-0.28354678847819803</v>
      </c>
      <c r="D4564">
        <f t="shared" si="220"/>
        <v>3.7624814282586486E-5</v>
      </c>
      <c r="E4564" s="2">
        <f t="shared" si="221"/>
        <v>0.19827656147329689</v>
      </c>
      <c r="K4564">
        <v>4559</v>
      </c>
      <c r="L4564" s="14">
        <v>-2.84041472583174E-4</v>
      </c>
      <c r="M4564" s="14">
        <v>0.161735775152242</v>
      </c>
    </row>
    <row r="4565" spans="1:13" x14ac:dyDescent="0.55000000000000004">
      <c r="A4565">
        <v>4560</v>
      </c>
      <c r="C4565">
        <f t="shared" si="219"/>
        <v>-0.20612878899835554</v>
      </c>
      <c r="D4565">
        <f t="shared" si="220"/>
        <v>2.2523944784171075E-4</v>
      </c>
      <c r="E4565" s="2">
        <f t="shared" si="221"/>
        <v>5.1653205983347675E-2</v>
      </c>
      <c r="K4565">
        <v>4560</v>
      </c>
      <c r="L4565" s="14">
        <v>-3.83793985545526E-4</v>
      </c>
      <c r="M4565" s="14">
        <v>2.1144627800326998E-2</v>
      </c>
    </row>
    <row r="4566" spans="1:13" x14ac:dyDescent="0.55000000000000004">
      <c r="A4566">
        <v>4561</v>
      </c>
      <c r="C4566">
        <f t="shared" si="219"/>
        <v>-7.6976808329430796E-2</v>
      </c>
      <c r="D4566">
        <f t="shared" si="220"/>
        <v>3.5632372766631042E-4</v>
      </c>
      <c r="E4566" s="2">
        <f t="shared" si="221"/>
        <v>2.2815443684278173E-3</v>
      </c>
      <c r="K4566">
        <v>4561</v>
      </c>
      <c r="L4566" s="14">
        <v>-3.8742291394296699E-4</v>
      </c>
      <c r="M4566" s="14">
        <v>-0.124742322755927</v>
      </c>
    </row>
    <row r="4567" spans="1:13" x14ac:dyDescent="0.55000000000000004">
      <c r="A4567">
        <v>4562</v>
      </c>
      <c r="C4567">
        <f t="shared" si="219"/>
        <v>7.1494728687801129E-2</v>
      </c>
      <c r="D4567">
        <f t="shared" si="220"/>
        <v>3.9797826255491282E-4</v>
      </c>
      <c r="E4567" s="2">
        <f t="shared" si="221"/>
        <v>9.6647315386665364E-2</v>
      </c>
      <c r="K4567">
        <v>4562</v>
      </c>
      <c r="L4567" s="14">
        <v>-2.9401937014611999E-4</v>
      </c>
      <c r="M4567" s="14">
        <v>-0.239386784732771</v>
      </c>
    </row>
    <row r="4568" spans="1:13" x14ac:dyDescent="0.55000000000000004">
      <c r="A4568">
        <v>4563</v>
      </c>
      <c r="C4568">
        <f t="shared" si="219"/>
        <v>0.20202259579370455</v>
      </c>
      <c r="D4568">
        <f t="shared" si="220"/>
        <v>3.3974864225840918E-4</v>
      </c>
      <c r="E4568" s="2">
        <f t="shared" si="221"/>
        <v>0.24611316331314292</v>
      </c>
      <c r="K4568">
        <v>4563</v>
      </c>
      <c r="L4568" s="14">
        <v>-1.2697685113242401E-4</v>
      </c>
      <c r="M4568" s="14">
        <v>-0.29407534142549302</v>
      </c>
    </row>
    <row r="4569" spans="1:13" x14ac:dyDescent="0.55000000000000004">
      <c r="A4569">
        <v>4564</v>
      </c>
      <c r="C4569">
        <f t="shared" si="219"/>
        <v>0.28184704965316848</v>
      </c>
      <c r="D4569">
        <f t="shared" si="220"/>
        <v>1.9624927409073417E-4</v>
      </c>
      <c r="E4569" s="2">
        <f t="shared" si="221"/>
        <v>0.31020216274708984</v>
      </c>
      <c r="K4569">
        <v>4564</v>
      </c>
      <c r="L4569" s="14">
        <v>7.1867807954584497E-5</v>
      </c>
      <c r="M4569" s="14">
        <v>-0.27511090454722698</v>
      </c>
    </row>
    <row r="4570" spans="1:13" x14ac:dyDescent="0.55000000000000004">
      <c r="A4570">
        <v>4565</v>
      </c>
      <c r="C4570">
        <f t="shared" si="219"/>
        <v>0.2909338349156973</v>
      </c>
      <c r="D4570">
        <f t="shared" si="220"/>
        <v>3.4954747312530517E-6</v>
      </c>
      <c r="E4570" s="2">
        <f t="shared" si="221"/>
        <v>0.2286533101558256</v>
      </c>
      <c r="K4570">
        <v>4565</v>
      </c>
      <c r="L4570" s="14">
        <v>2.5271272870385397E-4</v>
      </c>
      <c r="M4570" s="14">
        <v>-0.18724323496095999</v>
      </c>
    </row>
    <row r="4571" spans="1:13" x14ac:dyDescent="0.55000000000000004">
      <c r="A4571">
        <v>4566</v>
      </c>
      <c r="C4571">
        <f t="shared" si="219"/>
        <v>0.22700236001305471</v>
      </c>
      <c r="D4571">
        <f t="shared" si="220"/>
        <v>-1.9013561510701122E-4</v>
      </c>
      <c r="E4571" s="2">
        <f t="shared" si="221"/>
        <v>7.8110018186113614E-2</v>
      </c>
      <c r="K4571">
        <v>4566</v>
      </c>
      <c r="L4571" s="14">
        <v>3.7026417883329E-4</v>
      </c>
      <c r="M4571" s="14">
        <v>-5.2479335606020902E-2</v>
      </c>
    </row>
    <row r="4572" spans="1:13" x14ac:dyDescent="0.55000000000000004">
      <c r="A4572">
        <v>4567</v>
      </c>
      <c r="C4572">
        <f t="shared" si="219"/>
        <v>0.10609807757924854</v>
      </c>
      <c r="D4572">
        <f t="shared" si="220"/>
        <v>-3.360466732926341E-4</v>
      </c>
      <c r="E4572" s="2">
        <f t="shared" si="221"/>
        <v>1.1384332327840127E-4</v>
      </c>
      <c r="K4572">
        <v>4567</v>
      </c>
      <c r="L4572" s="14">
        <v>3.9508066842172202E-4</v>
      </c>
      <c r="M4572" s="14">
        <v>9.5428338909609001E-2</v>
      </c>
    </row>
    <row r="4573" spans="1:13" x14ac:dyDescent="0.55000000000000004">
      <c r="A4573">
        <v>4568</v>
      </c>
      <c r="C4573">
        <f t="shared" si="219"/>
        <v>-4.1434585958303523E-2</v>
      </c>
      <c r="D4573">
        <f t="shared" si="220"/>
        <v>-3.9761709978620541E-4</v>
      </c>
      <c r="E4573" s="2">
        <f t="shared" si="221"/>
        <v>6.8053146417823562E-2</v>
      </c>
      <c r="K4573">
        <v>4568</v>
      </c>
      <c r="L4573" s="14">
        <v>3.2094675370140198E-4</v>
      </c>
      <c r="M4573" s="14">
        <v>0.21943539395089101</v>
      </c>
    </row>
    <row r="4574" spans="1:13" x14ac:dyDescent="0.55000000000000004">
      <c r="A4574">
        <v>4569</v>
      </c>
      <c r="C4574">
        <f t="shared" si="219"/>
        <v>-0.17856804179209623</v>
      </c>
      <c r="D4574">
        <f t="shared" si="220"/>
        <v>-3.5939401533690907E-4</v>
      </c>
      <c r="E4574" s="2">
        <f t="shared" si="221"/>
        <v>0.2181371364307795</v>
      </c>
      <c r="K4574">
        <v>4569</v>
      </c>
      <c r="L4574" s="14">
        <v>1.6642973350745199E-4</v>
      </c>
      <c r="M4574" s="14">
        <v>0.28848349329881801</v>
      </c>
    </row>
    <row r="4575" spans="1:13" x14ac:dyDescent="0.55000000000000004">
      <c r="A4575">
        <v>4570</v>
      </c>
      <c r="C4575">
        <f t="shared" si="219"/>
        <v>-0.27088468305087321</v>
      </c>
      <c r="D4575">
        <f t="shared" si="220"/>
        <v>-2.3097060846518578E-4</v>
      </c>
      <c r="E4575" s="2">
        <f t="shared" si="221"/>
        <v>0.30931816706820031</v>
      </c>
      <c r="K4575">
        <v>4570</v>
      </c>
      <c r="L4575" s="14">
        <v>-2.9770645898548999E-5</v>
      </c>
      <c r="M4575" s="14">
        <v>0.28527911212838902</v>
      </c>
    </row>
    <row r="4576" spans="1:13" x14ac:dyDescent="0.55000000000000004">
      <c r="A4576">
        <v>4571</v>
      </c>
      <c r="C4576">
        <f t="shared" si="219"/>
        <v>-0.2952149786616805</v>
      </c>
      <c r="D4576">
        <f t="shared" si="220"/>
        <v>-4.4578447341591178E-5</v>
      </c>
      <c r="E4576" s="2">
        <f t="shared" si="221"/>
        <v>0.25587388934733163</v>
      </c>
      <c r="K4576">
        <v>4571</v>
      </c>
      <c r="L4576" s="14">
        <v>-2.1851478235558001E-4</v>
      </c>
      <c r="M4576" s="14">
        <v>0.210624807582276</v>
      </c>
    </row>
    <row r="4577" spans="1:13" x14ac:dyDescent="0.55000000000000004">
      <c r="A4577">
        <v>4572</v>
      </c>
      <c r="C4577">
        <f t="shared" si="219"/>
        <v>-0.24545253726642474</v>
      </c>
      <c r="D4577">
        <f t="shared" si="220"/>
        <v>1.5300196442562795E-4</v>
      </c>
      <c r="E4577" s="2">
        <f t="shared" si="221"/>
        <v>0.10802446231453537</v>
      </c>
      <c r="K4577">
        <v>4572</v>
      </c>
      <c r="L4577" s="14">
        <v>-3.5253053600436002E-4</v>
      </c>
      <c r="M4577" s="14">
        <v>8.3218213355737203E-2</v>
      </c>
    </row>
    <row r="4578" spans="1:13" x14ac:dyDescent="0.55000000000000004">
      <c r="A4578">
        <v>4573</v>
      </c>
      <c r="C4578">
        <f t="shared" si="219"/>
        <v>-0.13408668274819865</v>
      </c>
      <c r="D4578">
        <f t="shared" si="220"/>
        <v>3.1218210814573655E-4</v>
      </c>
      <c r="E4578" s="2">
        <f t="shared" si="221"/>
        <v>4.768701316855934E-3</v>
      </c>
      <c r="K4578">
        <v>4573</v>
      </c>
      <c r="L4578" s="14">
        <v>-3.98252829970174E-4</v>
      </c>
      <c r="M4578" s="14">
        <v>-6.5030898654062599E-2</v>
      </c>
    </row>
    <row r="4579" spans="1:13" x14ac:dyDescent="0.55000000000000004">
      <c r="A4579">
        <v>4574</v>
      </c>
      <c r="C4579">
        <f t="shared" si="219"/>
        <v>1.0932102818014428E-2</v>
      </c>
      <c r="D4579">
        <f t="shared" si="220"/>
        <v>3.9301112300067293E-4</v>
      </c>
      <c r="E4579" s="2">
        <f t="shared" si="221"/>
        <v>4.3232689807342559E-2</v>
      </c>
      <c r="K4579">
        <v>4574</v>
      </c>
      <c r="L4579" s="14">
        <v>-3.4423023208876498E-4</v>
      </c>
      <c r="M4579" s="14">
        <v>-0.19699261867354501</v>
      </c>
    </row>
    <row r="4580" spans="1:13" x14ac:dyDescent="0.55000000000000004">
      <c r="A4580">
        <v>4575</v>
      </c>
      <c r="C4580">
        <f t="shared" si="219"/>
        <v>0.15320716100734993</v>
      </c>
      <c r="D4580">
        <f t="shared" si="220"/>
        <v>3.7520262999962299E-4</v>
      </c>
      <c r="E4580" s="2">
        <f t="shared" si="221"/>
        <v>0.18733616163650577</v>
      </c>
      <c r="K4580">
        <v>4575</v>
      </c>
      <c r="L4580" s="14">
        <v>-2.03993037131398E-4</v>
      </c>
      <c r="M4580" s="14">
        <v>-0.27961631529275299</v>
      </c>
    </row>
    <row r="4581" spans="1:13" x14ac:dyDescent="0.55000000000000004">
      <c r="A4581">
        <v>4576</v>
      </c>
      <c r="C4581">
        <f t="shared" si="219"/>
        <v>0.2570304511334901</v>
      </c>
      <c r="D4581">
        <f t="shared" si="220"/>
        <v>2.6322618551477691E-4</v>
      </c>
      <c r="E4581" s="2">
        <f t="shared" si="221"/>
        <v>0.30166328388490526</v>
      </c>
      <c r="K4581">
        <v>4576</v>
      </c>
      <c r="L4581" s="14">
        <v>-1.26645205435438E-5</v>
      </c>
      <c r="M4581" s="14">
        <v>-0.29220837113320403</v>
      </c>
    </row>
    <row r="4582" spans="1:13" x14ac:dyDescent="0.55000000000000004">
      <c r="A4582">
        <v>4577</v>
      </c>
      <c r="C4582">
        <f t="shared" si="219"/>
        <v>0.29634451579901028</v>
      </c>
      <c r="D4582">
        <f t="shared" si="220"/>
        <v>8.5185516832507054E-5</v>
      </c>
      <c r="E4582" s="2">
        <f t="shared" si="221"/>
        <v>0.27874127956557271</v>
      </c>
      <c r="K4582">
        <v>4577</v>
      </c>
      <c r="L4582" s="14">
        <v>1.81835903779422E-4</v>
      </c>
      <c r="M4582" s="14">
        <v>-0.23161502769421299</v>
      </c>
    </row>
    <row r="4583" spans="1:13" x14ac:dyDescent="0.55000000000000004">
      <c r="A4583">
        <v>4578</v>
      </c>
      <c r="C4583">
        <f t="shared" si="219"/>
        <v>0.2612823534457514</v>
      </c>
      <c r="D4583">
        <f t="shared" si="220"/>
        <v>-1.1423492100649549E-4</v>
      </c>
      <c r="E4583" s="2">
        <f t="shared" si="221"/>
        <v>0.14009646044965282</v>
      </c>
      <c r="K4583">
        <v>4578</v>
      </c>
      <c r="L4583" s="14">
        <v>3.3079439797277998E-4</v>
      </c>
      <c r="M4583" s="14">
        <v>-0.11301226373388799</v>
      </c>
    </row>
    <row r="4584" spans="1:13" x14ac:dyDescent="0.55000000000000004">
      <c r="A4584">
        <v>4579</v>
      </c>
      <c r="C4584">
        <f t="shared" si="219"/>
        <v>0.1606438277744508</v>
      </c>
      <c r="D4584">
        <f t="shared" si="220"/>
        <v>-2.8498480155192559E-4</v>
      </c>
      <c r="E4584" s="2">
        <f t="shared" si="221"/>
        <v>1.6065234223911391E-2</v>
      </c>
      <c r="K4584">
        <v>4579</v>
      </c>
      <c r="L4584" s="14">
        <v>3.9690338309439197E-4</v>
      </c>
      <c r="M4584" s="14">
        <v>3.3895122755774602E-2</v>
      </c>
    </row>
    <row r="4585" spans="1:13" x14ac:dyDescent="0.55000000000000004">
      <c r="A4585">
        <v>4580</v>
      </c>
      <c r="C4585">
        <f t="shared" si="219"/>
        <v>1.9687087433966365E-2</v>
      </c>
      <c r="D4585">
        <f t="shared" si="220"/>
        <v>-3.8420950391359368E-4</v>
      </c>
      <c r="E4585" s="2">
        <f t="shared" si="221"/>
        <v>2.3294750225299154E-2</v>
      </c>
      <c r="K4585">
        <v>4580</v>
      </c>
      <c r="L4585" s="14">
        <v>3.63605453710181E-4</v>
      </c>
      <c r="M4585" s="14">
        <v>0.17231326548117801</v>
      </c>
    </row>
    <row r="4586" spans="1:13" x14ac:dyDescent="0.55000000000000004">
      <c r="A4586">
        <v>4581</v>
      </c>
      <c r="C4586">
        <f t="shared" si="219"/>
        <v>-0.12621069688156614</v>
      </c>
      <c r="D4586">
        <f t="shared" si="220"/>
        <v>-3.8700571928672214E-4</v>
      </c>
      <c r="E4586" s="2">
        <f t="shared" si="221"/>
        <v>0.15506676703821093</v>
      </c>
      <c r="K4586">
        <v>4581</v>
      </c>
      <c r="L4586" s="14">
        <v>2.39240282799779E-4</v>
      </c>
      <c r="M4586" s="14">
        <v>0.26757448191292699</v>
      </c>
    </row>
    <row r="4587" spans="1:13" x14ac:dyDescent="0.55000000000000004">
      <c r="A4587">
        <v>4582</v>
      </c>
      <c r="C4587">
        <f t="shared" si="219"/>
        <v>-0.24043225658897419</v>
      </c>
      <c r="D4587">
        <f t="shared" si="220"/>
        <v>-2.9267165655416552E-4</v>
      </c>
      <c r="E4587" s="2">
        <f t="shared" si="221"/>
        <v>0.28756649281907221</v>
      </c>
      <c r="K4587">
        <v>4582</v>
      </c>
      <c r="L4587" s="14">
        <v>5.4955898923206899E-5</v>
      </c>
      <c r="M4587" s="14">
        <v>0.29582000943800701</v>
      </c>
    </row>
    <row r="4588" spans="1:13" x14ac:dyDescent="0.55000000000000004">
      <c r="A4588">
        <v>4583</v>
      </c>
      <c r="C4588">
        <f t="shared" si="219"/>
        <v>-0.29431038780435953</v>
      </c>
      <c r="D4588">
        <f t="shared" si="220"/>
        <v>-1.2488317705486901E-4</v>
      </c>
      <c r="E4588" s="2">
        <f t="shared" si="221"/>
        <v>0.29624721525516462</v>
      </c>
      <c r="K4588">
        <v>4583</v>
      </c>
      <c r="L4588" s="14">
        <v>-1.4309253076032801E-4</v>
      </c>
      <c r="M4588" s="14">
        <v>0.24997558046523</v>
      </c>
    </row>
    <row r="4589" spans="1:13" x14ac:dyDescent="0.55000000000000004">
      <c r="A4589">
        <v>4584</v>
      </c>
      <c r="C4589">
        <f t="shared" si="219"/>
        <v>-0.27432281525160696</v>
      </c>
      <c r="D4589">
        <f t="shared" si="220"/>
        <v>7.42483475566878E-5</v>
      </c>
      <c r="E4589" s="2">
        <f t="shared" si="221"/>
        <v>0.17292792223086176</v>
      </c>
      <c r="K4589">
        <v>4584</v>
      </c>
      <c r="L4589" s="14">
        <v>-3.0530254843332498E-4</v>
      </c>
      <c r="M4589" s="14">
        <v>0.14152321662901801</v>
      </c>
    </row>
    <row r="4590" spans="1:13" x14ac:dyDescent="0.55000000000000004">
      <c r="A4590">
        <v>4585</v>
      </c>
      <c r="C4590">
        <f t="shared" si="219"/>
        <v>-0.18548599833853807</v>
      </c>
      <c r="D4590">
        <f t="shared" si="220"/>
        <v>2.5474510196027785E-4</v>
      </c>
      <c r="E4590" s="2">
        <f t="shared" si="221"/>
        <v>3.3529815418982062E-2</v>
      </c>
      <c r="K4590">
        <v>4585</v>
      </c>
      <c r="L4590" s="14">
        <v>-3.9104764889168599E-4</v>
      </c>
      <c r="M4590" s="14">
        <v>-2.3745147582282899E-3</v>
      </c>
    </row>
    <row r="4591" spans="1:13" x14ac:dyDescent="0.55000000000000004">
      <c r="A4591">
        <v>4586</v>
      </c>
      <c r="C4591">
        <f t="shared" si="219"/>
        <v>-5.0096105576309287E-2</v>
      </c>
      <c r="D4591">
        <f t="shared" si="220"/>
        <v>3.7130620537538728E-4</v>
      </c>
      <c r="E4591" s="2">
        <f t="shared" si="221"/>
        <v>9.1358094965711817E-3</v>
      </c>
      <c r="K4591">
        <v>4586</v>
      </c>
      <c r="L4591" s="14">
        <v>-3.7885243980162898E-4</v>
      </c>
      <c r="M4591" s="14">
        <v>-0.14567753419385601</v>
      </c>
    </row>
    <row r="4592" spans="1:13" x14ac:dyDescent="0.55000000000000004">
      <c r="A4592">
        <v>4587</v>
      </c>
      <c r="C4592">
        <f t="shared" si="219"/>
        <v>9.7866853743450652E-2</v>
      </c>
      <c r="D4592">
        <f t="shared" si="220"/>
        <v>3.946772777550939E-4</v>
      </c>
      <c r="E4592" s="2">
        <f t="shared" si="221"/>
        <v>0.12275322638079578</v>
      </c>
      <c r="K4592">
        <v>4587</v>
      </c>
      <c r="L4592" s="14">
        <v>-2.71771286933343E-4</v>
      </c>
      <c r="M4592" s="14">
        <v>-0.25249471147282099</v>
      </c>
    </row>
    <row r="4593" spans="1:13" x14ac:dyDescent="0.55000000000000004">
      <c r="A4593">
        <v>4588</v>
      </c>
      <c r="C4593">
        <f t="shared" si="219"/>
        <v>0.22126729564320424</v>
      </c>
      <c r="D4593">
        <f t="shared" si="220"/>
        <v>3.1899267255521008E-4</v>
      </c>
      <c r="E4593" s="2">
        <f t="shared" si="221"/>
        <v>0.26764100415564651</v>
      </c>
      <c r="K4593">
        <v>4588</v>
      </c>
      <c r="L4593" s="14">
        <v>-9.6623329305937797E-5</v>
      </c>
      <c r="M4593" s="14">
        <v>-0.296073021899945</v>
      </c>
    </row>
    <row r="4594" spans="1:13" x14ac:dyDescent="0.55000000000000004">
      <c r="A4594">
        <v>4589</v>
      </c>
      <c r="C4594">
        <f t="shared" si="219"/>
        <v>0.28913431028057407</v>
      </c>
      <c r="D4594">
        <f t="shared" si="220"/>
        <v>1.6324763037865145E-4</v>
      </c>
      <c r="E4594" s="2">
        <f t="shared" si="221"/>
        <v>0.3076170076920921</v>
      </c>
      <c r="K4594">
        <v>4589</v>
      </c>
      <c r="L4594" s="14">
        <v>1.0272454055375801E-4</v>
      </c>
      <c r="M4594" s="14">
        <v>-0.265498007288545</v>
      </c>
    </row>
    <row r="4595" spans="1:13" x14ac:dyDescent="0.55000000000000004">
      <c r="A4595">
        <v>4590</v>
      </c>
      <c r="C4595">
        <f t="shared" si="219"/>
        <v>0.28443470750665339</v>
      </c>
      <c r="D4595">
        <f t="shared" si="220"/>
        <v>-3.3469126037659287E-5</v>
      </c>
      <c r="E4595" s="2">
        <f t="shared" si="221"/>
        <v>0.20508406099154741</v>
      </c>
      <c r="K4595">
        <v>4590</v>
      </c>
      <c r="L4595" s="14">
        <v>2.7634441197497999E-4</v>
      </c>
      <c r="M4595" s="14">
        <v>-0.168427369721665</v>
      </c>
    </row>
    <row r="4596" spans="1:13" x14ac:dyDescent="0.55000000000000004">
      <c r="A4596">
        <v>4591</v>
      </c>
      <c r="C4596">
        <f t="shared" si="219"/>
        <v>0.20834798855649492</v>
      </c>
      <c r="D4596">
        <f t="shared" si="220"/>
        <v>-2.2178583729171906E-4</v>
      </c>
      <c r="E4596" s="2">
        <f t="shared" si="221"/>
        <v>5.6416244973276727E-2</v>
      </c>
      <c r="K4596">
        <v>4591</v>
      </c>
      <c r="L4596" s="14">
        <v>3.8075211110079598E-4</v>
      </c>
      <c r="M4596" s="14">
        <v>-2.9173052560448502E-2</v>
      </c>
    </row>
    <row r="4597" spans="1:13" x14ac:dyDescent="0.55000000000000004">
      <c r="A4597">
        <v>4592</v>
      </c>
      <c r="C4597">
        <f t="shared" si="219"/>
        <v>7.997031610788044E-2</v>
      </c>
      <c r="D4597">
        <f t="shared" si="220"/>
        <v>-3.5443897825875964E-4</v>
      </c>
      <c r="E4597" s="2">
        <f t="shared" si="221"/>
        <v>1.4000708391054949E-3</v>
      </c>
      <c r="K4597">
        <v>4592</v>
      </c>
      <c r="L4597" s="14">
        <v>3.8979808198680202E-4</v>
      </c>
      <c r="M4597" s="14">
        <v>0.117387836591011</v>
      </c>
    </row>
    <row r="4598" spans="1:13" x14ac:dyDescent="0.55000000000000004">
      <c r="A4598">
        <v>4593</v>
      </c>
      <c r="C4598">
        <f t="shared" si="219"/>
        <v>-6.8478220044828259E-2</v>
      </c>
      <c r="D4598">
        <f t="shared" si="220"/>
        <v>-3.9813540666614031E-4</v>
      </c>
      <c r="E4598" s="2">
        <f t="shared" si="221"/>
        <v>9.1825019637188879E-2</v>
      </c>
      <c r="K4598">
        <v>4593</v>
      </c>
      <c r="L4598" s="14">
        <v>3.0121670510746898E-4</v>
      </c>
      <c r="M4598" s="14">
        <v>0.23454821384698399</v>
      </c>
    </row>
    <row r="4599" spans="1:13" x14ac:dyDescent="0.55000000000000004">
      <c r="A4599">
        <v>4594</v>
      </c>
      <c r="C4599">
        <f t="shared" si="219"/>
        <v>-0.19974016637263742</v>
      </c>
      <c r="D4599">
        <f t="shared" si="220"/>
        <v>-3.4190824002883191E-4</v>
      </c>
      <c r="E4599" s="2">
        <f t="shared" si="221"/>
        <v>0.2427579236548664</v>
      </c>
      <c r="K4599">
        <v>4594</v>
      </c>
      <c r="L4599" s="14">
        <v>1.3719373582119201E-4</v>
      </c>
      <c r="M4599" s="14">
        <v>0.29296453591349503</v>
      </c>
    </row>
    <row r="4600" spans="1:13" x14ac:dyDescent="0.55000000000000004">
      <c r="A4600">
        <v>4595</v>
      </c>
      <c r="C4600">
        <f t="shared" si="219"/>
        <v>-0.28087154112887847</v>
      </c>
      <c r="D4600">
        <f t="shared" si="220"/>
        <v>-1.9986931200067015E-4</v>
      </c>
      <c r="E4600" s="2">
        <f t="shared" si="221"/>
        <v>0.31234418706070638</v>
      </c>
      <c r="K4600">
        <v>4595</v>
      </c>
      <c r="L4600" s="14">
        <v>-6.1190255689649793E-5</v>
      </c>
      <c r="M4600" s="14">
        <v>0.27800607254043502</v>
      </c>
    </row>
    <row r="4601" spans="1:13" x14ac:dyDescent="0.55000000000000004">
      <c r="A4601">
        <v>4596</v>
      </c>
      <c r="C4601">
        <f t="shared" si="219"/>
        <v>-0.29151007936570839</v>
      </c>
      <c r="D4601">
        <f t="shared" si="220"/>
        <v>-7.6673995696791367E-6</v>
      </c>
      <c r="E4601" s="2">
        <f t="shared" si="221"/>
        <v>0.23515646774204432</v>
      </c>
      <c r="K4601">
        <v>4596</v>
      </c>
      <c r="L4601" s="14">
        <v>-2.4424876806623097E-4</v>
      </c>
      <c r="M4601" s="14">
        <v>0.19341926367515599</v>
      </c>
    </row>
    <row r="4602" spans="1:13" x14ac:dyDescent="0.55000000000000004">
      <c r="A4602">
        <v>4597</v>
      </c>
      <c r="C4602">
        <f t="shared" si="219"/>
        <v>-0.22898573222668334</v>
      </c>
      <c r="D4602">
        <f t="shared" si="220"/>
        <v>1.8645886853734173E-4</v>
      </c>
      <c r="E4602" s="2">
        <f t="shared" si="221"/>
        <v>8.3737967345922135E-2</v>
      </c>
      <c r="K4602">
        <v>4597</v>
      </c>
      <c r="L4602" s="14">
        <v>-3.6613366127127302E-4</v>
      </c>
      <c r="M4602" s="14">
        <v>6.0389400336434702E-2</v>
      </c>
    </row>
    <row r="4603" spans="1:13" x14ac:dyDescent="0.55000000000000004">
      <c r="A4603">
        <v>4598</v>
      </c>
      <c r="C4603">
        <f t="shared" si="219"/>
        <v>-0.1089907929370349</v>
      </c>
      <c r="D4603">
        <f t="shared" si="220"/>
        <v>3.3378789088101419E-4</v>
      </c>
      <c r="E4603" s="2">
        <f t="shared" si="221"/>
        <v>4.5051887833875146E-4</v>
      </c>
      <c r="K4603">
        <v>4598</v>
      </c>
      <c r="L4603" s="14">
        <v>-3.9631810768258702E-4</v>
      </c>
      <c r="M4603" s="14">
        <v>-8.7765362945188996E-2</v>
      </c>
    </row>
    <row r="4604" spans="1:13" x14ac:dyDescent="0.55000000000000004">
      <c r="A4604">
        <v>4599</v>
      </c>
      <c r="C4604">
        <f t="shared" si="219"/>
        <v>3.8358538037544583E-2</v>
      </c>
      <c r="D4604">
        <f t="shared" si="220"/>
        <v>3.9734318830661046E-4</v>
      </c>
      <c r="E4604" s="2">
        <f t="shared" si="221"/>
        <v>6.3653919845774454E-2</v>
      </c>
      <c r="K4604">
        <v>4599</v>
      </c>
      <c r="L4604" s="14">
        <v>-3.2724222544574898E-4</v>
      </c>
      <c r="M4604" s="14">
        <v>-0.21393874662040499</v>
      </c>
    </row>
    <row r="4605" spans="1:13" x14ac:dyDescent="0.55000000000000004">
      <c r="A4605">
        <v>4600</v>
      </c>
      <c r="C4605">
        <f t="shared" si="219"/>
        <v>0.17608068449852959</v>
      </c>
      <c r="D4605">
        <f t="shared" si="220"/>
        <v>3.6117372079712159E-4</v>
      </c>
      <c r="E4605" s="2">
        <f t="shared" si="221"/>
        <v>0.21400850110073705</v>
      </c>
      <c r="K4605">
        <v>4600</v>
      </c>
      <c r="L4605" s="14">
        <v>-1.7620649778263999E-4</v>
      </c>
      <c r="M4605" s="14">
        <v>-0.286529844024911</v>
      </c>
    </row>
    <row r="4606" spans="1:13" x14ac:dyDescent="0.55000000000000004">
      <c r="A4606">
        <v>4601</v>
      </c>
      <c r="C4606">
        <f t="shared" si="219"/>
        <v>0.2696102906358317</v>
      </c>
      <c r="D4606">
        <f t="shared" si="220"/>
        <v>2.3435726230788928E-4</v>
      </c>
      <c r="E4606" s="2">
        <f t="shared" si="221"/>
        <v>0.31021341443206729</v>
      </c>
      <c r="K4606">
        <v>4601</v>
      </c>
      <c r="L4606" s="14">
        <v>1.8961240355884901E-5</v>
      </c>
      <c r="M4606" s="14">
        <v>-0.28735776449127098</v>
      </c>
    </row>
    <row r="4607" spans="1:13" x14ac:dyDescent="0.55000000000000004">
      <c r="A4607">
        <v>4602</v>
      </c>
      <c r="C4607">
        <f t="shared" si="219"/>
        <v>0.29547339675929229</v>
      </c>
      <c r="D4607">
        <f t="shared" si="220"/>
        <v>4.8722070837293556E-5</v>
      </c>
      <c r="E4607" s="2">
        <f t="shared" si="221"/>
        <v>0.26182516909201464</v>
      </c>
      <c r="K4607">
        <v>4602</v>
      </c>
      <c r="L4607" s="14">
        <v>2.09380018220282E-4</v>
      </c>
      <c r="M4607" s="14">
        <v>-0.21621515020264101</v>
      </c>
    </row>
    <row r="4608" spans="1:13" x14ac:dyDescent="0.55000000000000004">
      <c r="A4608">
        <v>4603</v>
      </c>
      <c r="C4608">
        <f t="shared" si="219"/>
        <v>0.24717890838121062</v>
      </c>
      <c r="D4608">
        <f t="shared" si="220"/>
        <v>-1.4914133343369468E-4</v>
      </c>
      <c r="E4608" s="2">
        <f t="shared" si="221"/>
        <v>0.11431094639556427</v>
      </c>
      <c r="K4608">
        <v>4603</v>
      </c>
      <c r="L4608" s="14">
        <v>3.4735827162207702E-4</v>
      </c>
      <c r="M4608" s="14">
        <v>-9.0920110244345695E-2</v>
      </c>
    </row>
    <row r="4609" spans="1:13" x14ac:dyDescent="0.55000000000000004">
      <c r="A4609">
        <v>4604</v>
      </c>
      <c r="C4609">
        <f t="shared" si="219"/>
        <v>0.13684772411935286</v>
      </c>
      <c r="D4609">
        <f t="shared" si="220"/>
        <v>-3.0957340666087934E-4</v>
      </c>
      <c r="E4609" s="2">
        <f t="shared" si="221"/>
        <v>6.3522954311671488E-3</v>
      </c>
      <c r="K4609">
        <v>4604</v>
      </c>
      <c r="L4609" s="14">
        <v>3.98338491041848E-4</v>
      </c>
      <c r="M4609" s="14">
        <v>5.7146435352061598E-2</v>
      </c>
    </row>
    <row r="4610" spans="1:13" x14ac:dyDescent="0.55000000000000004">
      <c r="A4610">
        <v>4605</v>
      </c>
      <c r="C4610">
        <f t="shared" si="219"/>
        <v>-7.8293543764984385E-3</v>
      </c>
      <c r="D4610">
        <f t="shared" si="220"/>
        <v>-3.923090801085381E-4</v>
      </c>
      <c r="E4610" s="2">
        <f t="shared" si="221"/>
        <v>3.9493476205792494E-2</v>
      </c>
      <c r="K4610">
        <v>4605</v>
      </c>
      <c r="L4610" s="14">
        <v>3.4955236426759199E-4</v>
      </c>
      <c r="M4610" s="14">
        <v>0.19090030170379699</v>
      </c>
    </row>
    <row r="4611" spans="1:13" x14ac:dyDescent="0.55000000000000004">
      <c r="A4611">
        <v>4606</v>
      </c>
      <c r="C4611">
        <f t="shared" si="219"/>
        <v>-0.15054142995354469</v>
      </c>
      <c r="D4611">
        <f t="shared" si="220"/>
        <v>-3.7658344366824634E-4</v>
      </c>
      <c r="E4611" s="2">
        <f t="shared" si="221"/>
        <v>0.18265659896344771</v>
      </c>
      <c r="K4611">
        <v>4606</v>
      </c>
      <c r="L4611" s="14">
        <v>2.13218679397079E-4</v>
      </c>
      <c r="M4611" s="14">
        <v>0.27684200323432201</v>
      </c>
    </row>
    <row r="4612" spans="1:13" x14ac:dyDescent="0.55000000000000004">
      <c r="A4612">
        <v>4607</v>
      </c>
      <c r="C4612">
        <f t="shared" si="219"/>
        <v>-0.25547077977272892</v>
      </c>
      <c r="D4612">
        <f t="shared" si="220"/>
        <v>-2.6634330061855652E-4</v>
      </c>
      <c r="E4612" s="2">
        <f t="shared" si="221"/>
        <v>0.30131062756738963</v>
      </c>
      <c r="K4612">
        <v>4607</v>
      </c>
      <c r="L4612" s="14">
        <v>2.3483053558910401E-5</v>
      </c>
      <c r="M4612" s="14">
        <v>0.293446907651706</v>
      </c>
    </row>
    <row r="4613" spans="1:13" x14ac:dyDescent="0.55000000000000004">
      <c r="A4613">
        <v>4608</v>
      </c>
      <c r="C4613">
        <f t="shared" si="219"/>
        <v>-0.29628234876759191</v>
      </c>
      <c r="D4613">
        <f t="shared" si="220"/>
        <v>-8.9256603183996159E-5</v>
      </c>
      <c r="E4613" s="2">
        <f t="shared" si="221"/>
        <v>0.28391693358354531</v>
      </c>
      <c r="K4613">
        <v>4608</v>
      </c>
      <c r="L4613" s="14">
        <v>-1.72134048721376E-4</v>
      </c>
      <c r="M4613" s="14">
        <v>0.23655621363526699</v>
      </c>
    </row>
    <row r="4614" spans="1:13" x14ac:dyDescent="0.55000000000000004">
      <c r="A4614">
        <v>4609</v>
      </c>
      <c r="C4614">
        <f t="shared" ref="C4614:C4677" si="222">$D$1*COS($B$2*(A4614-$L$2)+$B$1)</f>
        <v>-0.26273329335818479</v>
      </c>
      <c r="D4614">
        <f t="shared" ref="D4614:D4677" si="223">$D$2*COS($B$2*(A4614-$L$3)+$B$3)</f>
        <v>1.1023162026982909E-4</v>
      </c>
      <c r="E4614" s="2">
        <f t="shared" ref="E4614:E4677" si="224">(M4614-C4614)^2</f>
        <v>0.14680533386235628</v>
      </c>
      <c r="K4614">
        <v>4609</v>
      </c>
      <c r="L4614" s="14">
        <v>-3.2463911065727999E-4</v>
      </c>
      <c r="M4614" s="14">
        <v>0.120418548425665</v>
      </c>
    </row>
    <row r="4615" spans="1:13" x14ac:dyDescent="0.55000000000000004">
      <c r="A4615">
        <v>4610</v>
      </c>
      <c r="C4615">
        <f t="shared" si="222"/>
        <v>-0.16324371929608963</v>
      </c>
      <c r="D4615">
        <f t="shared" si="223"/>
        <v>2.8205403053207926E-4</v>
      </c>
      <c r="E4615" s="2">
        <f t="shared" si="224"/>
        <v>1.8869151476929767E-2</v>
      </c>
      <c r="K4615">
        <v>4610</v>
      </c>
      <c r="L4615" s="14">
        <v>-3.9583629341423702E-4</v>
      </c>
      <c r="M4615" s="14">
        <v>-2.58786892595852E-2</v>
      </c>
    </row>
    <row r="4616" spans="1:13" x14ac:dyDescent="0.55000000000000004">
      <c r="A4616">
        <v>4611</v>
      </c>
      <c r="C4616">
        <f t="shared" si="222"/>
        <v>-2.2783412594264321E-2</v>
      </c>
      <c r="D4616">
        <f t="shared" si="223"/>
        <v>3.8308682436080595E-4</v>
      </c>
      <c r="E4616" s="2">
        <f t="shared" si="224"/>
        <v>2.0423564235109586E-2</v>
      </c>
      <c r="K4616">
        <v>4611</v>
      </c>
      <c r="L4616" s="14">
        <v>-3.6789382089550798E-4</v>
      </c>
      <c r="M4616" s="14">
        <v>-0.16569444868003899</v>
      </c>
    </row>
    <row r="4617" spans="1:13" x14ac:dyDescent="0.55000000000000004">
      <c r="A4617">
        <v>4612</v>
      </c>
      <c r="C4617">
        <f t="shared" si="222"/>
        <v>0.1233950504324879</v>
      </c>
      <c r="D4617">
        <f t="shared" si="223"/>
        <v>3.8797290010453533E-4</v>
      </c>
      <c r="E4617" s="2">
        <f t="shared" si="224"/>
        <v>0.15008345220016273</v>
      </c>
      <c r="K4617">
        <v>4612</v>
      </c>
      <c r="L4617" s="14">
        <v>-2.4781005868592602E-4</v>
      </c>
      <c r="M4617" s="14">
        <v>-0.26401100553484302</v>
      </c>
    </row>
    <row r="4618" spans="1:13" x14ac:dyDescent="0.55000000000000004">
      <c r="A4618">
        <v>4613</v>
      </c>
      <c r="C4618">
        <f t="shared" si="222"/>
        <v>0.2386039567619771</v>
      </c>
      <c r="D4618">
        <f t="shared" si="223"/>
        <v>2.9548595574189644E-4</v>
      </c>
      <c r="E4618" s="2">
        <f t="shared" si="224"/>
        <v>0.28601994450005425</v>
      </c>
      <c r="K4618">
        <v>4613</v>
      </c>
      <c r="L4618" s="14">
        <v>-6.5660729976456904E-5</v>
      </c>
      <c r="M4618" s="14">
        <v>-0.296204368248072</v>
      </c>
    </row>
    <row r="4619" spans="1:13" x14ac:dyDescent="0.55000000000000004">
      <c r="A4619">
        <v>4614</v>
      </c>
      <c r="C4619">
        <f t="shared" si="222"/>
        <v>0.29392829931628944</v>
      </c>
      <c r="D4619">
        <f t="shared" si="223"/>
        <v>1.2883826484054651E-4</v>
      </c>
      <c r="E4619" s="2">
        <f t="shared" si="224"/>
        <v>0.30045724991605466</v>
      </c>
      <c r="K4619">
        <v>4614</v>
      </c>
      <c r="L4619" s="14">
        <v>1.3293373588521199E-4</v>
      </c>
      <c r="M4619" s="14">
        <v>-0.25421150941507298</v>
      </c>
    </row>
    <row r="4620" spans="1:13" x14ac:dyDescent="0.55000000000000004">
      <c r="A4620">
        <v>4615</v>
      </c>
      <c r="C4620">
        <f t="shared" si="222"/>
        <v>0.27548283426046233</v>
      </c>
      <c r="D4620">
        <f t="shared" si="223"/>
        <v>-7.0145114842576692E-5</v>
      </c>
      <c r="E4620" s="2">
        <f t="shared" si="224"/>
        <v>0.1798036757959165</v>
      </c>
      <c r="K4620">
        <v>4615</v>
      </c>
      <c r="L4620" s="14">
        <v>2.9823412293340302E-4</v>
      </c>
      <c r="M4620" s="14">
        <v>-0.148549801035356</v>
      </c>
    </row>
    <row r="4621" spans="1:13" x14ac:dyDescent="0.55000000000000004">
      <c r="A4621">
        <v>4616</v>
      </c>
      <c r="C4621">
        <f t="shared" si="222"/>
        <v>0.18789698452267495</v>
      </c>
      <c r="D4621">
        <f t="shared" si="223"/>
        <v>-2.5152354924192004E-4</v>
      </c>
      <c r="E4621" s="2">
        <f t="shared" si="224"/>
        <v>3.7473161412826535E-2</v>
      </c>
      <c r="K4621">
        <v>4616</v>
      </c>
      <c r="L4621" s="14">
        <v>3.8883992378274201E-4</v>
      </c>
      <c r="M4621" s="14">
        <v>-5.6828734502725603E-3</v>
      </c>
    </row>
    <row r="4622" spans="1:13" x14ac:dyDescent="0.55000000000000004">
      <c r="A4622">
        <v>4617</v>
      </c>
      <c r="C4622">
        <f t="shared" si="222"/>
        <v>5.3152952226003573E-2</v>
      </c>
      <c r="D4622">
        <f t="shared" si="223"/>
        <v>-3.6977487447622181E-4</v>
      </c>
      <c r="E4622" s="2">
        <f t="shared" si="224"/>
        <v>7.3024566701403336E-3</v>
      </c>
      <c r="K4622">
        <v>4617</v>
      </c>
      <c r="L4622" s="14">
        <v>3.8205835353292999E-4</v>
      </c>
      <c r="M4622" s="14">
        <v>0.13860736504442001</v>
      </c>
    </row>
    <row r="4623" spans="1:13" x14ac:dyDescent="0.55000000000000004">
      <c r="A4623">
        <v>4618</v>
      </c>
      <c r="C4623">
        <f t="shared" si="222"/>
        <v>-9.4931350705724948E-2</v>
      </c>
      <c r="D4623">
        <f t="shared" si="223"/>
        <v>-3.952205004551644E-4</v>
      </c>
      <c r="E4623" s="2">
        <f t="shared" si="224"/>
        <v>0.11772713451950288</v>
      </c>
      <c r="K4623">
        <v>4618</v>
      </c>
      <c r="L4623" s="14">
        <v>2.7958789852284102E-4</v>
      </c>
      <c r="M4623" s="14">
        <v>0.24818252910607</v>
      </c>
    </row>
    <row r="4624" spans="1:13" x14ac:dyDescent="0.55000000000000004">
      <c r="A4624">
        <v>4619</v>
      </c>
      <c r="C4624">
        <f t="shared" si="222"/>
        <v>-0.21918988560442174</v>
      </c>
      <c r="D4624">
        <f t="shared" si="223"/>
        <v>-3.2147411140702497E-4</v>
      </c>
      <c r="E4624" s="2">
        <f t="shared" si="224"/>
        <v>0.26500743112447195</v>
      </c>
      <c r="K4624">
        <v>4619</v>
      </c>
      <c r="L4624" s="14">
        <v>1.07092919890304E-4</v>
      </c>
      <c r="M4624" s="14">
        <v>0.29559883914047003</v>
      </c>
    </row>
    <row r="4625" spans="1:13" x14ac:dyDescent="0.55000000000000004">
      <c r="A4625">
        <v>4620</v>
      </c>
      <c r="C4625">
        <f t="shared" si="222"/>
        <v>-0.28843637937211791</v>
      </c>
      <c r="D4625">
        <f t="shared" si="223"/>
        <v>-1.6704449653497344E-4</v>
      </c>
      <c r="E4625" s="2">
        <f t="shared" si="224"/>
        <v>0.31071367345196621</v>
      </c>
      <c r="K4625">
        <v>4620</v>
      </c>
      <c r="L4625" s="14">
        <v>-9.2224144885002599E-5</v>
      </c>
      <c r="M4625" s="14">
        <v>0.26898058615007198</v>
      </c>
    </row>
    <row r="4626" spans="1:13" x14ac:dyDescent="0.55000000000000004">
      <c r="A4626">
        <v>4621</v>
      </c>
      <c r="C4626">
        <f t="shared" si="222"/>
        <v>-0.28529142167534649</v>
      </c>
      <c r="D4626">
        <f t="shared" si="223"/>
        <v>2.9309765950454033E-5</v>
      </c>
      <c r="E4626" s="2">
        <f t="shared" si="224"/>
        <v>0.21186310826527049</v>
      </c>
      <c r="K4626">
        <v>4621</v>
      </c>
      <c r="L4626" s="14">
        <v>-2.6844310045680102E-4</v>
      </c>
      <c r="M4626" s="14">
        <v>0.174994476723975</v>
      </c>
    </row>
    <row r="4627" spans="1:13" x14ac:dyDescent="0.55000000000000004">
      <c r="A4627">
        <v>4622</v>
      </c>
      <c r="C4627">
        <f t="shared" si="222"/>
        <v>-0.21054433060409725</v>
      </c>
      <c r="D4627">
        <f t="shared" si="223"/>
        <v>2.1830789498316478E-4</v>
      </c>
      <c r="E4627" s="2">
        <f t="shared" si="224"/>
        <v>6.1367301867767669E-2</v>
      </c>
      <c r="K4627">
        <v>4622</v>
      </c>
      <c r="L4627" s="14">
        <v>-3.77428816219099E-4</v>
      </c>
      <c r="M4627" s="14">
        <v>3.7179915015437701E-2</v>
      </c>
    </row>
    <row r="4628" spans="1:13" x14ac:dyDescent="0.55000000000000004">
      <c r="A4628">
        <v>4623</v>
      </c>
      <c r="C4628">
        <f t="shared" si="222"/>
        <v>-8.2955050475654671E-2</v>
      </c>
      <c r="D4628">
        <f t="shared" si="223"/>
        <v>3.5251534393906925E-4</v>
      </c>
      <c r="E4628" s="2">
        <f t="shared" si="224"/>
        <v>7.2854304697691943E-4</v>
      </c>
      <c r="K4628">
        <v>4623</v>
      </c>
      <c r="L4628" s="14">
        <v>-3.9188514356093302E-4</v>
      </c>
      <c r="M4628" s="14">
        <v>-0.109946587056163</v>
      </c>
    </row>
    <row r="4629" spans="1:13" x14ac:dyDescent="0.55000000000000004">
      <c r="A4629">
        <v>4624</v>
      </c>
      <c r="C4629">
        <f t="shared" si="222"/>
        <v>6.5454198769968816E-2</v>
      </c>
      <c r="D4629">
        <f t="shared" si="223"/>
        <v>3.9824887200257868E-4</v>
      </c>
      <c r="E4629" s="2">
        <f t="shared" si="224"/>
        <v>8.701938512571239E-2</v>
      </c>
      <c r="K4629">
        <v>4624</v>
      </c>
      <c r="L4629" s="14">
        <v>-3.08191405618996E-4</v>
      </c>
      <c r="M4629" s="14">
        <v>-0.22953628434043999</v>
      </c>
    </row>
    <row r="4630" spans="1:13" x14ac:dyDescent="0.55000000000000004">
      <c r="A4630">
        <v>4625</v>
      </c>
      <c r="C4630">
        <f t="shared" si="222"/>
        <v>0.19743582378937152</v>
      </c>
      <c r="D4630">
        <f t="shared" si="223"/>
        <v>3.4403032761361245E-4</v>
      </c>
      <c r="E4630" s="2">
        <f t="shared" si="224"/>
        <v>0.23919241797372937</v>
      </c>
      <c r="K4630">
        <v>4625</v>
      </c>
      <c r="L4630" s="14">
        <v>-1.47309218259104E-4</v>
      </c>
      <c r="M4630" s="14">
        <v>-0.291637195271923</v>
      </c>
    </row>
    <row r="4631" spans="1:13" x14ac:dyDescent="0.55000000000000004">
      <c r="A4631">
        <v>4626</v>
      </c>
      <c r="C4631">
        <f t="shared" si="222"/>
        <v>0.27986521865389674</v>
      </c>
      <c r="D4631">
        <f t="shared" si="223"/>
        <v>2.0346742258005486E-4</v>
      </c>
      <c r="E4631" s="2">
        <f t="shared" si="224"/>
        <v>0.31422861242820338</v>
      </c>
      <c r="K4631">
        <v>4626</v>
      </c>
      <c r="L4631" s="14">
        <v>5.0467476653825998E-5</v>
      </c>
      <c r="M4631" s="14">
        <v>-0.28069576146174002</v>
      </c>
    </row>
    <row r="4632" spans="1:13" x14ac:dyDescent="0.55000000000000004">
      <c r="A4632">
        <v>4627</v>
      </c>
      <c r="C4632">
        <f t="shared" si="222"/>
        <v>0.29205434272865166</v>
      </c>
      <c r="D4632">
        <f t="shared" si="223"/>
        <v>1.1838483230421914E-5</v>
      </c>
      <c r="E4632" s="2">
        <f t="shared" si="224"/>
        <v>0.24157881217118896</v>
      </c>
      <c r="K4632">
        <v>4627</v>
      </c>
      <c r="L4632" s="14">
        <v>2.3560427896130999E-4</v>
      </c>
      <c r="M4632" s="14">
        <v>-0.19945233288337799</v>
      </c>
    </row>
    <row r="4633" spans="1:13" x14ac:dyDescent="0.55000000000000004">
      <c r="A4633">
        <v>4628</v>
      </c>
      <c r="C4633">
        <f t="shared" si="222"/>
        <v>0.23094398279561421</v>
      </c>
      <c r="D4633">
        <f t="shared" si="223"/>
        <v>-1.8276166587461966E-4</v>
      </c>
      <c r="E4633" s="2">
        <f t="shared" si="224"/>
        <v>8.9519929711108101E-2</v>
      </c>
      <c r="K4633">
        <v>4628</v>
      </c>
      <c r="L4633" s="14">
        <v>3.6173252802009799E-4</v>
      </c>
      <c r="M4633" s="14">
        <v>-6.8254830221931198E-2</v>
      </c>
    </row>
    <row r="4634" spans="1:13" x14ac:dyDescent="0.55000000000000004">
      <c r="A4634">
        <v>4629</v>
      </c>
      <c r="C4634">
        <f t="shared" si="222"/>
        <v>0.11187155109579028</v>
      </c>
      <c r="D4634">
        <f t="shared" si="223"/>
        <v>-3.3149248915378195E-4</v>
      </c>
      <c r="E4634" s="2">
        <f t="shared" si="224"/>
        <v>1.0134056573611805E-3</v>
      </c>
      <c r="K4634">
        <v>4629</v>
      </c>
      <c r="L4634" s="14">
        <v>3.9726262141056402E-4</v>
      </c>
      <c r="M4634" s="14">
        <v>8.0037518090825599E-2</v>
      </c>
    </row>
    <row r="4635" spans="1:13" x14ac:dyDescent="0.55000000000000004">
      <c r="A4635">
        <v>4630</v>
      </c>
      <c r="C4635">
        <f t="shared" si="222"/>
        <v>-3.5278281865230701E-2</v>
      </c>
      <c r="D4635">
        <f t="shared" si="223"/>
        <v>-3.9702568496518799E-4</v>
      </c>
      <c r="E4635" s="2">
        <f t="shared" si="224"/>
        <v>5.9322572229352229E-2</v>
      </c>
      <c r="K4635">
        <v>4630</v>
      </c>
      <c r="L4635" s="14">
        <v>3.3329582683036898E-4</v>
      </c>
      <c r="M4635" s="14">
        <v>0.20828397348102001</v>
      </c>
    </row>
    <row r="4636" spans="1:13" x14ac:dyDescent="0.55000000000000004">
      <c r="A4636">
        <v>4631</v>
      </c>
      <c r="C4636">
        <f t="shared" si="222"/>
        <v>-0.17357400968525941</v>
      </c>
      <c r="D4636">
        <f t="shared" si="223"/>
        <v>-3.6291380248776642E-4</v>
      </c>
      <c r="E4636" s="2">
        <f t="shared" si="224"/>
        <v>0.20970760136458264</v>
      </c>
      <c r="K4636">
        <v>4631</v>
      </c>
      <c r="L4636" s="14">
        <v>1.8585302480330699E-4</v>
      </c>
      <c r="M4636" s="14">
        <v>0.28436441561292702</v>
      </c>
    </row>
    <row r="4637" spans="1:13" x14ac:dyDescent="0.55000000000000004">
      <c r="A4637">
        <v>4632</v>
      </c>
      <c r="C4637">
        <f t="shared" si="222"/>
        <v>-0.26830631972320285</v>
      </c>
      <c r="D4637">
        <f t="shared" si="223"/>
        <v>-2.3771820520424348E-4</v>
      </c>
      <c r="E4637" s="2">
        <f t="shared" si="224"/>
        <v>0.31084008616340364</v>
      </c>
      <c r="K4637">
        <v>4632</v>
      </c>
      <c r="L4637" s="14">
        <v>-8.1378202342045997E-6</v>
      </c>
      <c r="M4637" s="14">
        <v>0.28922402578581402</v>
      </c>
    </row>
    <row r="4638" spans="1:13" x14ac:dyDescent="0.55000000000000004">
      <c r="A4638">
        <v>4633</v>
      </c>
      <c r="C4638">
        <f t="shared" si="222"/>
        <v>-0.29569939896086184</v>
      </c>
      <c r="D4638">
        <f t="shared" si="223"/>
        <v>-5.2860349115455043E-5</v>
      </c>
      <c r="E4638" s="2">
        <f t="shared" si="224"/>
        <v>0.26764593536565434</v>
      </c>
      <c r="K4638">
        <v>4633</v>
      </c>
      <c r="L4638" s="14">
        <v>-2.00090497710688E-4</v>
      </c>
      <c r="M4638" s="14">
        <v>0.22164568448504701</v>
      </c>
    </row>
    <row r="4639" spans="1:13" x14ac:dyDescent="0.55000000000000004">
      <c r="A4639">
        <v>4634</v>
      </c>
      <c r="C4639">
        <f t="shared" si="222"/>
        <v>-0.24887816190813306</v>
      </c>
      <c r="D4639">
        <f t="shared" si="223"/>
        <v>1.4526434039355938E-4</v>
      </c>
      <c r="E4639" s="2">
        <f t="shared" si="224"/>
        <v>0.12070966754730844</v>
      </c>
      <c r="K4639">
        <v>4634</v>
      </c>
      <c r="L4639" s="14">
        <v>-3.4192926876419898E-4</v>
      </c>
      <c r="M4639" s="14">
        <v>9.8554806514998095E-2</v>
      </c>
    </row>
    <row r="4640" spans="1:13" x14ac:dyDescent="0.55000000000000004">
      <c r="A4640">
        <v>4635</v>
      </c>
      <c r="C4640">
        <f t="shared" si="222"/>
        <v>-0.13959375215378256</v>
      </c>
      <c r="D4640">
        <f t="shared" si="223"/>
        <v>3.0693074239129147E-4</v>
      </c>
      <c r="E4640" s="2">
        <f t="shared" si="224"/>
        <v>8.1674631326124399E-3</v>
      </c>
      <c r="K4640">
        <v>4635</v>
      </c>
      <c r="L4640" s="14">
        <v>-3.9812973328052901E-4</v>
      </c>
      <c r="M4640" s="14">
        <v>-4.9219734136365399E-2</v>
      </c>
    </row>
    <row r="4641" spans="1:13" x14ac:dyDescent="0.55000000000000004">
      <c r="A4641">
        <v>4636</v>
      </c>
      <c r="C4641">
        <f t="shared" si="222"/>
        <v>4.725746989506033E-3</v>
      </c>
      <c r="D4641">
        <f t="shared" si="223"/>
        <v>3.9156399763823238E-4</v>
      </c>
      <c r="E4641" s="2">
        <f t="shared" si="224"/>
        <v>3.586956982319995E-2</v>
      </c>
      <c r="K4641">
        <v>4636</v>
      </c>
      <c r="L4641" s="14">
        <v>-3.5461613627919402E-4</v>
      </c>
      <c r="M4641" s="14">
        <v>-0.18466688703621301</v>
      </c>
    </row>
    <row r="4642" spans="1:13" x14ac:dyDescent="0.55000000000000004">
      <c r="A4642">
        <v>4637</v>
      </c>
      <c r="C4642">
        <f t="shared" si="222"/>
        <v>0.14785918324927158</v>
      </c>
      <c r="D4642">
        <f t="shared" si="223"/>
        <v>3.7792294299217707E-4</v>
      </c>
      <c r="E4642" s="2">
        <f t="shared" si="224"/>
        <v>0.17784966098383156</v>
      </c>
      <c r="K4642">
        <v>4637</v>
      </c>
      <c r="L4642" s="14">
        <v>-2.22286728067936E-4</v>
      </c>
      <c r="M4642" s="14">
        <v>-0.27386307248764302</v>
      </c>
    </row>
    <row r="4643" spans="1:13" x14ac:dyDescent="0.55000000000000004">
      <c r="A4643">
        <v>4638</v>
      </c>
      <c r="C4643">
        <f t="shared" si="222"/>
        <v>0.2538830811377662</v>
      </c>
      <c r="D4643">
        <f t="shared" si="223"/>
        <v>2.6943119563866747E-4</v>
      </c>
      <c r="E4643" s="2">
        <f t="shared" si="224"/>
        <v>0.30068951412569073</v>
      </c>
      <c r="K4643">
        <v>4638</v>
      </c>
      <c r="L4643" s="14">
        <v>-3.4284229845315102E-5</v>
      </c>
      <c r="M4643" s="14">
        <v>-0.29446855251138299</v>
      </c>
    </row>
    <row r="4644" spans="1:13" x14ac:dyDescent="0.55000000000000004">
      <c r="A4644">
        <v>4639</v>
      </c>
      <c r="C4644">
        <f t="shared" si="222"/>
        <v>0.2961876770913488</v>
      </c>
      <c r="D4644">
        <f t="shared" si="223"/>
        <v>9.3317897341664653E-5</v>
      </c>
      <c r="E4644" s="2">
        <f t="shared" si="224"/>
        <v>0.28891725154692927</v>
      </c>
      <c r="K4644">
        <v>4639</v>
      </c>
      <c r="L4644" s="14">
        <v>1.62304966425985E-4</v>
      </c>
      <c r="M4644" s="14">
        <v>-0.241322556808369</v>
      </c>
    </row>
    <row r="4645" spans="1:13" x14ac:dyDescent="0.55000000000000004">
      <c r="A4645">
        <v>4640</v>
      </c>
      <c r="C4645">
        <f t="shared" si="222"/>
        <v>0.26415540923699032</v>
      </c>
      <c r="D4645">
        <f t="shared" si="223"/>
        <v>-1.0621622620502406E-4</v>
      </c>
      <c r="E4645" s="2">
        <f t="shared" si="224"/>
        <v>0.15357874315262454</v>
      </c>
      <c r="K4645">
        <v>4640</v>
      </c>
      <c r="L4645" s="14">
        <v>3.1824387698898502E-4</v>
      </c>
      <c r="M4645" s="14">
        <v>-0.127735829696243</v>
      </c>
    </row>
    <row r="4646" spans="1:13" x14ac:dyDescent="0.55000000000000004">
      <c r="A4646">
        <v>4641</v>
      </c>
      <c r="C4646">
        <f t="shared" si="222"/>
        <v>0.16582570161838806</v>
      </c>
      <c r="D4646">
        <f t="shared" si="223"/>
        <v>-2.7909231583465909E-4</v>
      </c>
      <c r="E4646" s="2">
        <f t="shared" si="224"/>
        <v>2.1898841982590598E-2</v>
      </c>
      <c r="K4646">
        <v>4641</v>
      </c>
      <c r="L4646" s="14">
        <v>3.9447663431841002E-4</v>
      </c>
      <c r="M4646" s="14">
        <v>1.7843128378865699E-2</v>
      </c>
    </row>
    <row r="4647" spans="1:13" x14ac:dyDescent="0.55000000000000004">
      <c r="A4647">
        <v>4642</v>
      </c>
      <c r="C4647">
        <f t="shared" si="222"/>
        <v>2.587723822417394E-2</v>
      </c>
      <c r="D4647">
        <f t="shared" si="223"/>
        <v>-3.8192211698822177E-4</v>
      </c>
      <c r="E4647" s="2">
        <f t="shared" si="224"/>
        <v>1.7709202090493599E-2</v>
      </c>
      <c r="K4647">
        <v>4642</v>
      </c>
      <c r="L4647" s="14">
        <v>3.7191027142741302E-4</v>
      </c>
      <c r="M4647" s="14">
        <v>0.15895316426075501</v>
      </c>
    </row>
    <row r="4648" spans="1:13" x14ac:dyDescent="0.55000000000000004">
      <c r="A4648">
        <v>4643</v>
      </c>
      <c r="C4648">
        <f t="shared" si="222"/>
        <v>-0.12056586651719166</v>
      </c>
      <c r="D4648">
        <f t="shared" si="223"/>
        <v>-3.8889751705929032E-4</v>
      </c>
      <c r="E4648" s="2">
        <f t="shared" si="224"/>
        <v>0.14502254760403904</v>
      </c>
      <c r="K4648">
        <v>4643</v>
      </c>
      <c r="L4648" s="14">
        <v>2.5619667389359602E-4</v>
      </c>
      <c r="M4648" s="14">
        <v>0.26025239407969603</v>
      </c>
    </row>
    <row r="4649" spans="1:13" x14ac:dyDescent="0.55000000000000004">
      <c r="A4649">
        <v>4644</v>
      </c>
      <c r="C4649">
        <f t="shared" si="222"/>
        <v>-0.23674948008956831</v>
      </c>
      <c r="D4649">
        <f t="shared" si="223"/>
        <v>-2.9826783765772618E-4</v>
      </c>
      <c r="E4649" s="2">
        <f t="shared" si="224"/>
        <v>0.28421616393795512</v>
      </c>
      <c r="K4649">
        <v>4644</v>
      </c>
      <c r="L4649" s="14">
        <v>7.6317030054348206E-5</v>
      </c>
      <c r="M4649" s="14">
        <v>0.29636979731273599</v>
      </c>
    </row>
    <row r="4650" spans="1:13" x14ac:dyDescent="0.55000000000000004">
      <c r="A4650">
        <v>4645</v>
      </c>
      <c r="C4650">
        <f t="shared" si="222"/>
        <v>-0.29351396444225358</v>
      </c>
      <c r="D4650">
        <f t="shared" si="223"/>
        <v>-1.3277921799398592E-4</v>
      </c>
      <c r="E4650" s="2">
        <f t="shared" si="224"/>
        <v>0.30445400711716586</v>
      </c>
      <c r="K4650">
        <v>4645</v>
      </c>
      <c r="L4650" s="14">
        <v>-1.22676687398494E-4</v>
      </c>
      <c r="M4650" s="14">
        <v>0.25825954626405601</v>
      </c>
    </row>
    <row r="4651" spans="1:13" x14ac:dyDescent="0.55000000000000004">
      <c r="A4651">
        <v>4646</v>
      </c>
      <c r="C4651">
        <f t="shared" si="222"/>
        <v>-0.27661263050471435</v>
      </c>
      <c r="D4651">
        <f t="shared" si="223"/>
        <v>6.6034186624316815E-5</v>
      </c>
      <c r="E4651" s="2">
        <f t="shared" si="224"/>
        <v>0.18669245255659334</v>
      </c>
      <c r="K4651">
        <v>4646</v>
      </c>
      <c r="L4651" s="14">
        <v>-2.9094526746146598E-4</v>
      </c>
      <c r="M4651" s="14">
        <v>0.155466589727633</v>
      </c>
    </row>
    <row r="4652" spans="1:13" x14ac:dyDescent="0.55000000000000004">
      <c r="A4652">
        <v>4647</v>
      </c>
      <c r="C4652">
        <f t="shared" si="222"/>
        <v>-0.19028735684212286</v>
      </c>
      <c r="D4652">
        <f t="shared" si="223"/>
        <v>2.4827440229013137E-4</v>
      </c>
      <c r="E4652" s="2">
        <f t="shared" si="224"/>
        <v>4.1625555170479701E-2</v>
      </c>
      <c r="K4652">
        <v>4647</v>
      </c>
      <c r="L4652" s="14">
        <v>-3.86344800395309E-4</v>
      </c>
      <c r="M4652" s="14">
        <v>1.3736061349220299E-2</v>
      </c>
    </row>
    <row r="4653" spans="1:13" x14ac:dyDescent="0.55000000000000004">
      <c r="A4653">
        <v>4648</v>
      </c>
      <c r="C4653">
        <f t="shared" si="222"/>
        <v>-5.6203967553512528E-2</v>
      </c>
      <c r="D4653">
        <f t="shared" si="223"/>
        <v>3.6820297618919142E-4</v>
      </c>
      <c r="E4653" s="2">
        <f t="shared" si="224"/>
        <v>5.6596704479262763E-3</v>
      </c>
      <c r="K4653">
        <v>4648</v>
      </c>
      <c r="L4653" s="14">
        <v>-3.8498188136100599E-4</v>
      </c>
      <c r="M4653" s="14">
        <v>-0.13143474880644301</v>
      </c>
    </row>
    <row r="4654" spans="1:13" x14ac:dyDescent="0.55000000000000004">
      <c r="A4654">
        <v>4649</v>
      </c>
      <c r="C4654">
        <f t="shared" si="222"/>
        <v>9.1985432907044862E-2</v>
      </c>
      <c r="D4654">
        <f t="shared" si="223"/>
        <v>3.957203641699691E-4</v>
      </c>
      <c r="E4654" s="2">
        <f t="shared" si="224"/>
        <v>0.11267592230396527</v>
      </c>
      <c r="K4654">
        <v>4649</v>
      </c>
      <c r="L4654" s="14">
        <v>-2.8719786188563398E-4</v>
      </c>
      <c r="M4654" s="14">
        <v>-0.243686910761547</v>
      </c>
    </row>
    <row r="4655" spans="1:13" x14ac:dyDescent="0.55000000000000004">
      <c r="A4655">
        <v>4650</v>
      </c>
      <c r="C4655">
        <f t="shared" si="222"/>
        <v>0.21708842860701891</v>
      </c>
      <c r="D4655">
        <f t="shared" si="223"/>
        <v>3.2392028186753978E-4</v>
      </c>
      <c r="E4655" s="2">
        <f t="shared" si="224"/>
        <v>0.26213847329591594</v>
      </c>
      <c r="K4655">
        <v>4650</v>
      </c>
      <c r="L4655" s="14">
        <v>-1.17483356254817E-4</v>
      </c>
      <c r="M4655" s="14">
        <v>-0.29490617419257698</v>
      </c>
    </row>
    <row r="4656" spans="1:13" x14ac:dyDescent="0.55000000000000004">
      <c r="A4656">
        <v>4651</v>
      </c>
      <c r="C4656">
        <f t="shared" si="222"/>
        <v>0.28770680458711956</v>
      </c>
      <c r="D4656">
        <f t="shared" si="223"/>
        <v>1.7082303651677857E-4</v>
      </c>
      <c r="E4656" s="2">
        <f t="shared" si="224"/>
        <v>0.31356770162106751</v>
      </c>
      <c r="K4656">
        <v>4651</v>
      </c>
      <c r="L4656" s="14">
        <v>8.1655584763849095E-5</v>
      </c>
      <c r="M4656" s="14">
        <v>-0.27226435683199102</v>
      </c>
    </row>
    <row r="4657" spans="1:13" x14ac:dyDescent="0.55000000000000004">
      <c r="A4657">
        <v>4652</v>
      </c>
      <c r="C4657">
        <f t="shared" si="222"/>
        <v>0.28611683699558754</v>
      </c>
      <c r="D4657">
        <f t="shared" si="223"/>
        <v>-2.5147190337463731E-5</v>
      </c>
      <c r="E4657" s="2">
        <f t="shared" si="224"/>
        <v>0.21860214154770535</v>
      </c>
      <c r="K4657">
        <v>4652</v>
      </c>
      <c r="L4657" s="14">
        <v>2.6034337802393698E-4</v>
      </c>
      <c r="M4657" s="14">
        <v>-0.181432242297384</v>
      </c>
    </row>
    <row r="4658" spans="1:13" x14ac:dyDescent="0.55000000000000004">
      <c r="A4658">
        <v>4653</v>
      </c>
      <c r="C4658">
        <f t="shared" si="222"/>
        <v>0.21271757418257167</v>
      </c>
      <c r="D4658">
        <f t="shared" si="223"/>
        <v>-2.1480600247771761E-4</v>
      </c>
      <c r="E4658" s="2">
        <f t="shared" si="224"/>
        <v>6.650048077110185E-2</v>
      </c>
      <c r="K4658">
        <v>4653</v>
      </c>
      <c r="L4658" s="14">
        <v>3.7382655720486602E-4</v>
      </c>
      <c r="M4658" s="14">
        <v>-4.5159297155479602E-2</v>
      </c>
    </row>
    <row r="4659" spans="1:13" x14ac:dyDescent="0.55000000000000004">
      <c r="A4659">
        <v>4654</v>
      </c>
      <c r="C4659">
        <f t="shared" si="222"/>
        <v>8.5930683982498979E-2</v>
      </c>
      <c r="D4659">
        <f t="shared" si="223"/>
        <v>-3.5055303574596839E-4</v>
      </c>
      <c r="E4659" s="2">
        <f t="shared" si="224"/>
        <v>2.7203191779753648E-4</v>
      </c>
      <c r="K4659">
        <v>4654</v>
      </c>
      <c r="L4659" s="14">
        <v>3.93682556082238E-4</v>
      </c>
      <c r="M4659" s="14">
        <v>0.102424074106956</v>
      </c>
    </row>
    <row r="4660" spans="1:13" x14ac:dyDescent="0.55000000000000004">
      <c r="A4660">
        <v>4655</v>
      </c>
      <c r="C4660">
        <f t="shared" si="222"/>
        <v>-6.2422996623578697E-2</v>
      </c>
      <c r="D4660">
        <f t="shared" si="223"/>
        <v>-3.9831864611613406E-4</v>
      </c>
      <c r="E4660" s="2">
        <f t="shared" si="224"/>
        <v>8.2241447634309628E-2</v>
      </c>
      <c r="K4660">
        <v>4655</v>
      </c>
      <c r="L4660" s="14">
        <v>3.1493831655953999E-4</v>
      </c>
      <c r="M4660" s="14">
        <v>0.224354700616478</v>
      </c>
    </row>
    <row r="4661" spans="1:13" x14ac:dyDescent="0.55000000000000004">
      <c r="A4661">
        <v>4656</v>
      </c>
      <c r="C4661">
        <f t="shared" si="222"/>
        <v>-0.19510982084950779</v>
      </c>
      <c r="D4661">
        <f t="shared" si="223"/>
        <v>-3.4611467220204334E-4</v>
      </c>
      <c r="E4661" s="2">
        <f t="shared" si="224"/>
        <v>0.23542303943382525</v>
      </c>
      <c r="K4661">
        <v>4656</v>
      </c>
      <c r="L4661" s="14">
        <v>1.5731582191903101E-4</v>
      </c>
      <c r="M4661" s="14">
        <v>0.29009430056108498</v>
      </c>
    </row>
    <row r="4662" spans="1:13" x14ac:dyDescent="0.55000000000000004">
      <c r="A4662">
        <v>4657</v>
      </c>
      <c r="C4662">
        <f t="shared" si="222"/>
        <v>-0.2788281926301921</v>
      </c>
      <c r="D4662">
        <f t="shared" si="223"/>
        <v>-2.0704321108614738E-4</v>
      </c>
      <c r="E4662" s="2">
        <f t="shared" si="224"/>
        <v>0.31585094180141388</v>
      </c>
      <c r="K4662">
        <v>4657</v>
      </c>
      <c r="L4662" s="14">
        <v>-3.9707396237607E-5</v>
      </c>
      <c r="M4662" s="14">
        <v>0.28317798331577898</v>
      </c>
    </row>
    <row r="4663" spans="1:13" x14ac:dyDescent="0.55000000000000004">
      <c r="A4663">
        <v>4658</v>
      </c>
      <c r="C4663">
        <f t="shared" si="222"/>
        <v>-0.29256656529429664</v>
      </c>
      <c r="D4663">
        <f t="shared" si="223"/>
        <v>-1.6008268110814566E-5</v>
      </c>
      <c r="E4663" s="2">
        <f t="shared" si="224"/>
        <v>0.24790893965066602</v>
      </c>
      <c r="K4663">
        <v>4658</v>
      </c>
      <c r="L4663" s="14">
        <v>-2.2678565067973301E-4</v>
      </c>
      <c r="M4663" s="14">
        <v>0.205337983440364</v>
      </c>
    </row>
    <row r="4664" spans="1:13" x14ac:dyDescent="0.55000000000000004">
      <c r="A4664">
        <v>4659</v>
      </c>
      <c r="C4664">
        <f t="shared" si="222"/>
        <v>-0.232876896883427</v>
      </c>
      <c r="D4664">
        <f t="shared" si="223"/>
        <v>1.7904441273281391E-4</v>
      </c>
      <c r="E4664" s="2">
        <f t="shared" si="224"/>
        <v>9.5448068798871008E-2</v>
      </c>
      <c r="K4664">
        <v>4659</v>
      </c>
      <c r="L4664" s="14">
        <v>-3.5706403203308298E-4</v>
      </c>
      <c r="M4664" s="14">
        <v>7.6069811787940797E-2</v>
      </c>
    </row>
    <row r="4665" spans="1:13" x14ac:dyDescent="0.55000000000000004">
      <c r="A4665">
        <v>4660</v>
      </c>
      <c r="C4665">
        <f t="shared" si="222"/>
        <v>-0.11474003601231748</v>
      </c>
      <c r="D4665">
        <f t="shared" si="223"/>
        <v>3.2916071993565184E-4</v>
      </c>
      <c r="E4665" s="2">
        <f t="shared" si="224"/>
        <v>1.8053592998617111E-3</v>
      </c>
      <c r="K4665">
        <v>4660</v>
      </c>
      <c r="L4665" s="14">
        <v>-3.9791351149930597E-4</v>
      </c>
      <c r="M4665" s="14">
        <v>-7.2250516129625103E-2</v>
      </c>
    </row>
    <row r="4666" spans="1:13" x14ac:dyDescent="0.55000000000000004">
      <c r="A4666">
        <v>4661</v>
      </c>
      <c r="C4666">
        <f t="shared" si="222"/>
        <v>3.2194155371155067E-2</v>
      </c>
      <c r="D4666">
        <f t="shared" si="223"/>
        <v>3.9666462459470259E-4</v>
      </c>
      <c r="E4666" s="2">
        <f t="shared" si="224"/>
        <v>5.506973172880468E-2</v>
      </c>
      <c r="K4666">
        <v>4661</v>
      </c>
      <c r="L4666" s="14">
        <v>-3.3910308353431298E-4</v>
      </c>
      <c r="M4666" s="14">
        <v>-0.20247525407286401</v>
      </c>
    </row>
    <row r="4667" spans="1:13" x14ac:dyDescent="0.55000000000000004">
      <c r="A4667">
        <v>4662</v>
      </c>
      <c r="C4667">
        <f t="shared" si="222"/>
        <v>0.17104829235541991</v>
      </c>
      <c r="D4667">
        <f t="shared" si="223"/>
        <v>3.6461406950736886E-4</v>
      </c>
      <c r="E4667" s="2">
        <f t="shared" si="224"/>
        <v>0.2052426148133398</v>
      </c>
      <c r="K4667">
        <v>4662</v>
      </c>
      <c r="L4667" s="14">
        <v>-1.95362184655345E-4</v>
      </c>
      <c r="M4667" s="14">
        <v>-0.28198880856826802</v>
      </c>
    </row>
    <row r="4668" spans="1:13" x14ac:dyDescent="0.55000000000000004">
      <c r="A4668">
        <v>4663</v>
      </c>
      <c r="C4668">
        <f t="shared" si="222"/>
        <v>0.26697291337040796</v>
      </c>
      <c r="D4668">
        <f t="shared" si="223"/>
        <v>2.4105306842847298E-4</v>
      </c>
      <c r="E4668" s="2">
        <f t="shared" si="224"/>
        <v>0.31119598654752029</v>
      </c>
      <c r="K4668">
        <v>4663</v>
      </c>
      <c r="L4668" s="14">
        <v>-2.6916146904389502E-6</v>
      </c>
      <c r="M4668" s="14">
        <v>-0.29087651662618202</v>
      </c>
    </row>
    <row r="4669" spans="1:13" x14ac:dyDescent="0.55000000000000004">
      <c r="A4669">
        <v>4664</v>
      </c>
      <c r="C4669">
        <f t="shared" si="222"/>
        <v>0.29589296047206259</v>
      </c>
      <c r="D4669">
        <f t="shared" si="223"/>
        <v>5.6992828172432893E-5</v>
      </c>
      <c r="E4669" s="2">
        <f t="shared" si="224"/>
        <v>0.27332544141269544</v>
      </c>
      <c r="K4669">
        <v>4664</v>
      </c>
      <c r="L4669" s="14">
        <v>1.9065308687125199E-4</v>
      </c>
      <c r="M4669" s="14">
        <v>-0.22691239662816401</v>
      </c>
    </row>
    <row r="4670" spans="1:13" x14ac:dyDescent="0.55000000000000004">
      <c r="A4670">
        <v>4665</v>
      </c>
      <c r="C4670">
        <f t="shared" si="222"/>
        <v>0.25055011142490741</v>
      </c>
      <c r="D4670">
        <f t="shared" si="223"/>
        <v>-1.4137141064369491E-4</v>
      </c>
      <c r="E4670" s="2">
        <f t="shared" si="224"/>
        <v>0.12721118529104741</v>
      </c>
      <c r="K4670">
        <v>4665</v>
      </c>
      <c r="L4670" s="14">
        <v>3.3624754010015402E-4</v>
      </c>
      <c r="M4670" s="14">
        <v>-0.10611665923230899</v>
      </c>
    </row>
    <row r="4671" spans="1:13" x14ac:dyDescent="0.55000000000000004">
      <c r="A4671">
        <v>4666</v>
      </c>
      <c r="C4671">
        <f t="shared" si="222"/>
        <v>0.14232446558741743</v>
      </c>
      <c r="D4671">
        <f t="shared" si="223"/>
        <v>-3.0425440526115542E-4</v>
      </c>
      <c r="E4671" s="2">
        <f t="shared" si="224"/>
        <v>1.0214702585916963E-2</v>
      </c>
      <c r="K4671">
        <v>4666</v>
      </c>
      <c r="L4671" s="14">
        <v>3.97626710982671E-4</v>
      </c>
      <c r="M4671" s="14">
        <v>4.1256653768238498E-2</v>
      </c>
    </row>
    <row r="4672" spans="1:13" x14ac:dyDescent="0.55000000000000004">
      <c r="A4672">
        <v>4667</v>
      </c>
      <c r="C4672">
        <f t="shared" si="222"/>
        <v>-1.6216211486534372E-3</v>
      </c>
      <c r="D4672">
        <f t="shared" si="223"/>
        <v>-3.9077595733151717E-4</v>
      </c>
      <c r="E4672" s="2">
        <f t="shared" si="224"/>
        <v>3.237070372111929E-2</v>
      </c>
      <c r="K4672">
        <v>4667</v>
      </c>
      <c r="L4672" s="14">
        <v>3.5941780540254501E-4</v>
      </c>
      <c r="M4672" s="14">
        <v>0.17829698189483201</v>
      </c>
    </row>
    <row r="4673" spans="1:13" x14ac:dyDescent="0.55000000000000004">
      <c r="A4673">
        <v>4668</v>
      </c>
      <c r="C4673">
        <f t="shared" si="222"/>
        <v>-0.14516071515936554</v>
      </c>
      <c r="D4673">
        <f t="shared" si="223"/>
        <v>-3.7922098101716729E-4</v>
      </c>
      <c r="E4673" s="2">
        <f t="shared" si="224"/>
        <v>0.17292493489771463</v>
      </c>
      <c r="K4673">
        <v>4668</v>
      </c>
      <c r="L4673" s="14">
        <v>2.3119048079315999E-4</v>
      </c>
      <c r="M4673" s="14">
        <v>0.27068172483169001</v>
      </c>
    </row>
    <row r="4674" spans="1:13" x14ac:dyDescent="0.55000000000000004">
      <c r="A4674">
        <v>4669</v>
      </c>
      <c r="C4674">
        <f t="shared" si="222"/>
        <v>-0.25226752941017883</v>
      </c>
      <c r="D4674">
        <f t="shared" si="223"/>
        <v>-2.7248953181156121E-4</v>
      </c>
      <c r="E4674" s="2">
        <f t="shared" si="224"/>
        <v>0.29980013921420101</v>
      </c>
      <c r="K4674">
        <v>4669</v>
      </c>
      <c r="L4674" s="14">
        <v>4.5060066067508498E-5</v>
      </c>
      <c r="M4674" s="14">
        <v>0.29527255059693902</v>
      </c>
    </row>
    <row r="4675" spans="1:13" x14ac:dyDescent="0.55000000000000004">
      <c r="A4675">
        <v>4670</v>
      </c>
      <c r="C4675">
        <f t="shared" si="222"/>
        <v>-0.29606051115655352</v>
      </c>
      <c r="D4675">
        <f t="shared" si="223"/>
        <v>-9.7368953747669918E-5</v>
      </c>
      <c r="E4675" s="2">
        <f t="shared" si="224"/>
        <v>0.29373261414282326</v>
      </c>
      <c r="K4675">
        <v>4670</v>
      </c>
      <c r="L4675" s="14">
        <v>-1.5235592173710601E-4</v>
      </c>
      <c r="M4675" s="14">
        <v>0.24591053432726501</v>
      </c>
    </row>
    <row r="4676" spans="1:13" x14ac:dyDescent="0.55000000000000004">
      <c r="A4676">
        <v>4671</v>
      </c>
      <c r="C4676">
        <f t="shared" si="222"/>
        <v>-0.26554854506419479</v>
      </c>
      <c r="D4676">
        <f t="shared" si="223"/>
        <v>1.0218917933430005E-4</v>
      </c>
      <c r="E4676" s="2">
        <f t="shared" si="224"/>
        <v>0.16040605272181596</v>
      </c>
      <c r="K4676">
        <v>4671</v>
      </c>
      <c r="L4676" s="14">
        <v>-3.1161342379514202E-4</v>
      </c>
      <c r="M4676" s="14">
        <v>0.134958699217124</v>
      </c>
    </row>
    <row r="4677" spans="1:13" x14ac:dyDescent="0.55000000000000004">
      <c r="A4677">
        <v>4672</v>
      </c>
      <c r="C4677">
        <f t="shared" si="222"/>
        <v>-0.16838949147993718</v>
      </c>
      <c r="D4677">
        <f t="shared" si="223"/>
        <v>2.760999823803551E-4</v>
      </c>
      <c r="E4677" s="2">
        <f t="shared" si="224"/>
        <v>2.5152409596286576E-2</v>
      </c>
      <c r="K4677">
        <v>4672</v>
      </c>
      <c r="L4677" s="14">
        <v>-3.9282541075434701E-4</v>
      </c>
      <c r="M4677" s="14">
        <v>-9.7943793349325996E-3</v>
      </c>
    </row>
    <row r="4678" spans="1:13" x14ac:dyDescent="0.55000000000000004">
      <c r="A4678">
        <v>4673</v>
      </c>
      <c r="C4678">
        <f t="shared" ref="C4678:C4741" si="225">$D$1*COS($B$2*(A4678-$L$2)+$B$1)</f>
        <v>-2.8968224905219341E-2</v>
      </c>
      <c r="D4678">
        <f t="shared" ref="D4678:D4741" si="226">$D$2*COS($B$2*(A4678-$L$3)+$B$3)</f>
        <v>3.8071550957395427E-4</v>
      </c>
      <c r="E4678" s="2">
        <f t="shared" ref="E4678:E4741" si="227">(M4678-C4678)^2</f>
        <v>1.5160053718532806E-2</v>
      </c>
      <c r="K4678">
        <v>4673</v>
      </c>
      <c r="L4678" s="14">
        <v>-3.7565183667819598E-4</v>
      </c>
      <c r="M4678" s="14">
        <v>-0.15209439482263701</v>
      </c>
    </row>
    <row r="4679" spans="1:13" x14ac:dyDescent="0.55000000000000004">
      <c r="A4679">
        <v>4674</v>
      </c>
      <c r="C4679">
        <f t="shared" si="225"/>
        <v>0.11772345552074993</v>
      </c>
      <c r="D4679">
        <f t="shared" si="226"/>
        <v>3.8977946871279539E-4</v>
      </c>
      <c r="E4679" s="2">
        <f t="shared" si="227"/>
        <v>0.13989461169880268</v>
      </c>
      <c r="K4679">
        <v>4674</v>
      </c>
      <c r="L4679" s="14">
        <v>-2.6439392973118101E-4</v>
      </c>
      <c r="M4679" s="14">
        <v>-0.25630142560188701</v>
      </c>
    </row>
    <row r="4680" spans="1:13" x14ac:dyDescent="0.55000000000000004">
      <c r="A4680">
        <v>4675</v>
      </c>
      <c r="C4680">
        <f t="shared" si="225"/>
        <v>0.2348690300245671</v>
      </c>
      <c r="D4680">
        <f t="shared" si="226"/>
        <v>3.0101699710403978E-4</v>
      </c>
      <c r="E4680" s="2">
        <f t="shared" si="227"/>
        <v>0.2821577213576395</v>
      </c>
      <c r="K4680">
        <v>4675</v>
      </c>
      <c r="L4680" s="14">
        <v>-8.6916922902129305E-5</v>
      </c>
      <c r="M4680" s="14">
        <v>-0.29631617436053198</v>
      </c>
    </row>
    <row r="4681" spans="1:13" x14ac:dyDescent="0.55000000000000004">
      <c r="A4681">
        <v>4676</v>
      </c>
      <c r="C4681">
        <f t="shared" si="225"/>
        <v>0.29306742863824348</v>
      </c>
      <c r="D4681">
        <f t="shared" si="226"/>
        <v>1.3670560415975647E-4</v>
      </c>
      <c r="E4681" s="2">
        <f t="shared" si="227"/>
        <v>0.30822941562417433</v>
      </c>
      <c r="K4681">
        <v>4676</v>
      </c>
      <c r="L4681" s="14">
        <v>1.12328966461205E-4</v>
      </c>
      <c r="M4681" s="14">
        <v>-0.262116699038489</v>
      </c>
    </row>
    <row r="4682" spans="1:13" x14ac:dyDescent="0.55000000000000004">
      <c r="A4682">
        <v>4677</v>
      </c>
      <c r="C4682">
        <f t="shared" si="225"/>
        <v>0.27771208003629183</v>
      </c>
      <c r="D4682">
        <f t="shared" si="226"/>
        <v>-6.1916013905021213E-5</v>
      </c>
      <c r="E4682" s="2">
        <f t="shared" si="227"/>
        <v>0.19358288475193383</v>
      </c>
      <c r="K4682">
        <v>4677</v>
      </c>
      <c r="L4682" s="14">
        <v>2.8344136933601397E-4</v>
      </c>
      <c r="M4682" s="14">
        <v>-0.16226847038830799</v>
      </c>
    </row>
    <row r="4683" spans="1:13" x14ac:dyDescent="0.55000000000000004">
      <c r="A4683">
        <v>4678</v>
      </c>
      <c r="C4683">
        <f t="shared" si="225"/>
        <v>0.19265685305141939</v>
      </c>
      <c r="D4683">
        <f t="shared" si="226"/>
        <v>-2.4499801756566042E-4</v>
      </c>
      <c r="E4683" s="2">
        <f t="shared" si="227"/>
        <v>4.5982776541018407E-2</v>
      </c>
      <c r="K4683">
        <v>4678</v>
      </c>
      <c r="L4683" s="14">
        <v>3.8356412291801802E-4</v>
      </c>
      <c r="M4683" s="14">
        <v>-2.17790966888665E-2</v>
      </c>
    </row>
    <row r="4684" spans="1:13" x14ac:dyDescent="0.55000000000000004">
      <c r="A4684">
        <v>4679</v>
      </c>
      <c r="C4684">
        <f t="shared" si="225"/>
        <v>5.9248816837007508E-2</v>
      </c>
      <c r="D4684">
        <f t="shared" si="226"/>
        <v>-3.6659068296464894E-4</v>
      </c>
      <c r="E4684" s="2">
        <f t="shared" si="227"/>
        <v>4.2141091335710828E-3</v>
      </c>
      <c r="K4684">
        <v>4679</v>
      </c>
      <c r="L4684" s="14">
        <v>3.8762086245613399E-4</v>
      </c>
      <c r="M4684" s="14">
        <v>0.124164986884008</v>
      </c>
    </row>
    <row r="4685" spans="1:13" x14ac:dyDescent="0.55000000000000004">
      <c r="A4685">
        <v>4680</v>
      </c>
      <c r="C4685">
        <f t="shared" si="225"/>
        <v>-8.902942353916353E-2</v>
      </c>
      <c r="D4685">
        <f t="shared" si="226"/>
        <v>-3.9617681406028927E-4</v>
      </c>
      <c r="E4685" s="2">
        <f t="shared" si="227"/>
        <v>0.10761063706392664</v>
      </c>
      <c r="K4685">
        <v>4680</v>
      </c>
      <c r="L4685" s="14">
        <v>2.9459555236685601E-4</v>
      </c>
      <c r="M4685" s="14">
        <v>0.23901117922812601</v>
      </c>
    </row>
    <row r="4686" spans="1:13" x14ac:dyDescent="0.55000000000000004">
      <c r="A4686">
        <v>4681</v>
      </c>
      <c r="C4686">
        <f t="shared" si="225"/>
        <v>-0.21496315519835571</v>
      </c>
      <c r="D4686">
        <f t="shared" si="226"/>
        <v>-3.2633091557145264E-4</v>
      </c>
      <c r="E4686" s="2">
        <f t="shared" si="227"/>
        <v>0.25903895241724623</v>
      </c>
      <c r="K4686">
        <v>4681</v>
      </c>
      <c r="L4686" s="14">
        <v>1.2778695864916999E-4</v>
      </c>
      <c r="M4686" s="14">
        <v>0.29399553901684899</v>
      </c>
    </row>
    <row r="4687" spans="1:13" x14ac:dyDescent="0.55000000000000004">
      <c r="A4687">
        <v>4682</v>
      </c>
      <c r="C4687">
        <f t="shared" si="225"/>
        <v>-0.28694566596601806</v>
      </c>
      <c r="D4687">
        <f t="shared" si="226"/>
        <v>-1.7458283578671556E-4</v>
      </c>
      <c r="E4687" s="2">
        <f t="shared" si="227"/>
        <v>0.3161729210171137</v>
      </c>
      <c r="K4687">
        <v>4682</v>
      </c>
      <c r="L4687" s="14">
        <v>-7.1026671594938496E-5</v>
      </c>
      <c r="M4687" s="14">
        <v>0.275346892242886</v>
      </c>
    </row>
    <row r="4688" spans="1:13" x14ac:dyDescent="0.55000000000000004">
      <c r="A4688">
        <v>4683</v>
      </c>
      <c r="C4688">
        <f t="shared" si="225"/>
        <v>-0.28691086291243145</v>
      </c>
      <c r="D4688">
        <f t="shared" si="226"/>
        <v>2.0981855867951408E-5</v>
      </c>
      <c r="E4688" s="2">
        <f t="shared" si="227"/>
        <v>0.22528955730712585</v>
      </c>
      <c r="K4688">
        <v>4683</v>
      </c>
      <c r="L4688" s="14">
        <v>-2.5205123132061299E-4</v>
      </c>
      <c r="M4688" s="14">
        <v>0.18773590817858299</v>
      </c>
    </row>
    <row r="4689" spans="1:13" x14ac:dyDescent="0.55000000000000004">
      <c r="A4689">
        <v>4684</v>
      </c>
      <c r="C4689">
        <f t="shared" si="225"/>
        <v>-0.21486748086897156</v>
      </c>
      <c r="D4689">
        <f t="shared" si="226"/>
        <v>2.1128054396219324E-4</v>
      </c>
      <c r="E4689" s="2">
        <f t="shared" si="227"/>
        <v>7.1809411973695336E-2</v>
      </c>
      <c r="K4689">
        <v>4684</v>
      </c>
      <c r="L4689" s="14">
        <v>-3.6994799654971902E-4</v>
      </c>
      <c r="M4689" s="14">
        <v>5.31053012819315E-2</v>
      </c>
    </row>
    <row r="4690" spans="1:13" x14ac:dyDescent="0.55000000000000004">
      <c r="A4690">
        <v>4685</v>
      </c>
      <c r="C4690">
        <f t="shared" si="225"/>
        <v>-8.8896890176599158E-2</v>
      </c>
      <c r="D4690">
        <f t="shared" si="226"/>
        <v>3.4855226896103261E-4</v>
      </c>
      <c r="E4690" s="2">
        <f t="shared" si="227"/>
        <v>3.5152656630535073E-5</v>
      </c>
      <c r="K4690">
        <v>4685</v>
      </c>
      <c r="L4690" s="14">
        <v>-3.9518899105219402E-4</v>
      </c>
      <c r="M4690" s="14">
        <v>-9.4825857762151897E-2</v>
      </c>
    </row>
    <row r="4691" spans="1:13" x14ac:dyDescent="0.55000000000000004">
      <c r="A4691">
        <v>4686</v>
      </c>
      <c r="C4691">
        <f t="shared" si="225"/>
        <v>5.9384946153815343E-2</v>
      </c>
      <c r="D4691">
        <f t="shared" si="226"/>
        <v>3.983447213520043E-4</v>
      </c>
      <c r="E4691" s="2">
        <f t="shared" si="227"/>
        <v>7.7502238527532769E-2</v>
      </c>
      <c r="K4691">
        <v>4686</v>
      </c>
      <c r="L4691" s="14">
        <v>-3.2145245117112901E-4</v>
      </c>
      <c r="M4691" s="14">
        <v>-0.21900729247278999</v>
      </c>
    </row>
    <row r="4692" spans="1:13" x14ac:dyDescent="0.55000000000000004">
      <c r="A4692">
        <v>4687</v>
      </c>
      <c r="C4692">
        <f t="shared" si="225"/>
        <v>0.19276241273496894</v>
      </c>
      <c r="D4692">
        <f t="shared" si="226"/>
        <v>3.4816104512413857E-4</v>
      </c>
      <c r="E4692" s="2">
        <f t="shared" si="227"/>
        <v>0.23145663739126601</v>
      </c>
      <c r="K4692">
        <v>4687</v>
      </c>
      <c r="L4692" s="14">
        <v>-1.6720615074802299E-4</v>
      </c>
      <c r="M4692" s="14">
        <v>-0.288336992161011</v>
      </c>
    </row>
    <row r="4693" spans="1:13" x14ac:dyDescent="0.55000000000000004">
      <c r="A4693">
        <v>4688</v>
      </c>
      <c r="C4693">
        <f t="shared" si="225"/>
        <v>0.27776057682892086</v>
      </c>
      <c r="D4693">
        <f t="shared" si="226"/>
        <v>2.1059628522266432E-4</v>
      </c>
      <c r="E4693" s="2">
        <f t="shared" si="227"/>
        <v>0.31720717151759925</v>
      </c>
      <c r="K4693">
        <v>4688</v>
      </c>
      <c r="L4693" s="14">
        <v>2.8917967401578201E-5</v>
      </c>
      <c r="M4693" s="14">
        <v>-0.285450903449668</v>
      </c>
    </row>
    <row r="4694" spans="1:13" x14ac:dyDescent="0.55000000000000004">
      <c r="A4694">
        <v>4689</v>
      </c>
      <c r="C4694">
        <f t="shared" si="225"/>
        <v>0.29304669086755564</v>
      </c>
      <c r="D4694">
        <f t="shared" si="226"/>
        <v>2.0176296750677313E-5</v>
      </c>
      <c r="E4694" s="2">
        <f t="shared" si="227"/>
        <v>0.25413551853182298</v>
      </c>
      <c r="K4694">
        <v>4689</v>
      </c>
      <c r="L4694" s="14">
        <v>2.1779940122140901E-4</v>
      </c>
      <c r="M4694" s="14">
        <v>-0.21107186516051099</v>
      </c>
    </row>
    <row r="4695" spans="1:13" x14ac:dyDescent="0.55000000000000004">
      <c r="A4695">
        <v>4690</v>
      </c>
      <c r="C4695">
        <f t="shared" si="225"/>
        <v>0.23478426243332465</v>
      </c>
      <c r="D4695">
        <f t="shared" si="226"/>
        <v>-1.753075169255982E-4</v>
      </c>
      <c r="E4695" s="2">
        <f t="shared" si="227"/>
        <v>0.10151413625653759</v>
      </c>
      <c r="K4695">
        <v>4690</v>
      </c>
      <c r="L4695" s="14">
        <v>3.5213162387594498E-4</v>
      </c>
      <c r="M4695" s="14">
        <v>-8.3828568847114496E-2</v>
      </c>
    </row>
    <row r="4696" spans="1:13" x14ac:dyDescent="0.55000000000000004">
      <c r="A4696">
        <v>4691</v>
      </c>
      <c r="C4696">
        <f t="shared" si="225"/>
        <v>0.11759593298791694</v>
      </c>
      <c r="D4696">
        <f t="shared" si="226"/>
        <v>-3.2679283904281278E-4</v>
      </c>
      <c r="E4696" s="2">
        <f t="shared" si="227"/>
        <v>2.82873149366213E-3</v>
      </c>
      <c r="K4696">
        <v>4691</v>
      </c>
      <c r="L4696" s="14">
        <v>3.9827029686474703E-4</v>
      </c>
      <c r="M4696" s="14">
        <v>6.4410112568728806E-2</v>
      </c>
    </row>
    <row r="4697" spans="1:13" x14ac:dyDescent="0.55000000000000004">
      <c r="A4697">
        <v>4692</v>
      </c>
      <c r="C4697">
        <f t="shared" si="225"/>
        <v>-2.9106496909717481E-2</v>
      </c>
      <c r="D4697">
        <f t="shared" si="226"/>
        <v>-3.9626004680648849E-4</v>
      </c>
      <c r="E4697" s="2">
        <f t="shared" si="227"/>
        <v>5.090590898447115E-2</v>
      </c>
      <c r="K4697">
        <v>4692</v>
      </c>
      <c r="L4697" s="14">
        <v>3.4465970331422401E-4</v>
      </c>
      <c r="M4697" s="14">
        <v>0.19651688172040399</v>
      </c>
    </row>
    <row r="4698" spans="1:13" x14ac:dyDescent="0.55000000000000004">
      <c r="A4698">
        <v>4693</v>
      </c>
      <c r="C4698">
        <f t="shared" si="225"/>
        <v>-0.16850380960126804</v>
      </c>
      <c r="D4698">
        <f t="shared" si="226"/>
        <v>-3.6627433532245566E-4</v>
      </c>
      <c r="E4698" s="2">
        <f t="shared" si="227"/>
        <v>0.20062210351253434</v>
      </c>
      <c r="K4698">
        <v>4693</v>
      </c>
      <c r="L4698" s="14">
        <v>2.0472694895508001E-4</v>
      </c>
      <c r="M4698" s="14">
        <v>0.27940477874297698</v>
      </c>
    </row>
    <row r="4699" spans="1:13" x14ac:dyDescent="0.55000000000000004">
      <c r="A4699">
        <v>4694</v>
      </c>
      <c r="C4699">
        <f t="shared" si="225"/>
        <v>-0.26561021786139294</v>
      </c>
      <c r="D4699">
        <f t="shared" si="226"/>
        <v>-2.4436148612290057E-4</v>
      </c>
      <c r="E4699" s="2">
        <f t="shared" si="227"/>
        <v>0.31127945031468313</v>
      </c>
      <c r="K4699">
        <v>4694</v>
      </c>
      <c r="L4699" s="14">
        <v>1.3519060196350101E-5</v>
      </c>
      <c r="M4699" s="14">
        <v>0.292314015627961</v>
      </c>
    </row>
    <row r="4700" spans="1:13" x14ac:dyDescent="0.55000000000000004">
      <c r="A4700">
        <v>4695</v>
      </c>
      <c r="C4700">
        <f t="shared" si="225"/>
        <v>-0.29605406005758239</v>
      </c>
      <c r="D4700">
        <f t="shared" si="226"/>
        <v>-6.1119054640807323E-5</v>
      </c>
      <c r="E4700" s="2">
        <f t="shared" si="227"/>
        <v>0.27885312367865794</v>
      </c>
      <c r="K4700">
        <v>4695</v>
      </c>
      <c r="L4700" s="14">
        <v>-1.81074761054717E-4</v>
      </c>
      <c r="M4700" s="14">
        <v>0.23201139391442099</v>
      </c>
    </row>
    <row r="4701" spans="1:13" x14ac:dyDescent="0.55000000000000004">
      <c r="A4701">
        <v>4696</v>
      </c>
      <c r="C4701">
        <f t="shared" si="225"/>
        <v>-0.25219457350472663</v>
      </c>
      <c r="D4701">
        <f t="shared" si="226"/>
        <v>1.3746297127096408E-4</v>
      </c>
      <c r="E4701" s="2">
        <f t="shared" si="227"/>
        <v>0.13380572802112894</v>
      </c>
      <c r="K4701">
        <v>4696</v>
      </c>
      <c r="L4701" s="14">
        <v>-3.3031728509336401E-4</v>
      </c>
      <c r="M4701" s="14">
        <v>0.113600079300818</v>
      </c>
    </row>
    <row r="4702" spans="1:13" x14ac:dyDescent="0.55000000000000004">
      <c r="A4702">
        <v>4697</v>
      </c>
      <c r="C4702">
        <f t="shared" si="225"/>
        <v>-0.14503956484201189</v>
      </c>
      <c r="D4702">
        <f t="shared" si="226"/>
        <v>3.0154468888325838E-4</v>
      </c>
      <c r="E4702" s="2">
        <f t="shared" si="227"/>
        <v>1.2493982586572442E-2</v>
      </c>
      <c r="K4702">
        <v>4697</v>
      </c>
      <c r="L4702" s="14">
        <v>-3.9682979594070898E-4</v>
      </c>
      <c r="M4702" s="14">
        <v>-3.3263079897402702E-2</v>
      </c>
    </row>
    <row r="4703" spans="1:13" x14ac:dyDescent="0.55000000000000004">
      <c r="A4703">
        <v>4698</v>
      </c>
      <c r="C4703">
        <f t="shared" si="225"/>
        <v>-1.4826825975644178E-3</v>
      </c>
      <c r="D4703">
        <f t="shared" si="226"/>
        <v>3.8994504564298683E-4</v>
      </c>
      <c r="E4703" s="2">
        <f t="shared" si="227"/>
        <v>2.9006385734250482E-2</v>
      </c>
      <c r="K4703">
        <v>4698</v>
      </c>
      <c r="L4703" s="14">
        <v>-3.6395382264137199E-4</v>
      </c>
      <c r="M4703" s="14">
        <v>-0.17179529438615301</v>
      </c>
    </row>
    <row r="4704" spans="1:13" x14ac:dyDescent="0.55000000000000004">
      <c r="A4704">
        <v>4699</v>
      </c>
      <c r="C4704">
        <f t="shared" si="225"/>
        <v>0.14244632172828284</v>
      </c>
      <c r="D4704">
        <f t="shared" si="226"/>
        <v>3.8047741533761911E-4</v>
      </c>
      <c r="E4704" s="2">
        <f t="shared" si="227"/>
        <v>0.16789230356914495</v>
      </c>
      <c r="K4704">
        <v>4699</v>
      </c>
      <c r="L4704" s="14">
        <v>-2.3992335665590399E-4</v>
      </c>
      <c r="M4704" s="14">
        <v>-0.26730031165525697</v>
      </c>
    </row>
    <row r="4705" spans="1:13" x14ac:dyDescent="0.55000000000000004">
      <c r="A4705">
        <v>4700</v>
      </c>
      <c r="C4705">
        <f t="shared" si="225"/>
        <v>0.25062430183055917</v>
      </c>
      <c r="D4705">
        <f t="shared" si="226"/>
        <v>2.75517973610096E-4</v>
      </c>
      <c r="E4705" s="2">
        <f t="shared" si="227"/>
        <v>0.29864324247512464</v>
      </c>
      <c r="K4705">
        <v>4700</v>
      </c>
      <c r="L4705" s="14">
        <v>-5.5802597619516203E-5</v>
      </c>
      <c r="M4705" s="14">
        <v>-0.29585830765955501</v>
      </c>
    </row>
    <row r="4706" spans="1:13" x14ac:dyDescent="0.55000000000000004">
      <c r="A4706">
        <v>4701</v>
      </c>
      <c r="C4706">
        <f t="shared" si="225"/>
        <v>0.29590086491436968</v>
      </c>
      <c r="D4706">
        <f t="shared" si="226"/>
        <v>1.014093279673361E-4</v>
      </c>
      <c r="E4706" s="2">
        <f t="shared" si="227"/>
        <v>0.29835368845657401</v>
      </c>
      <c r="K4706">
        <v>4701</v>
      </c>
      <c r="L4706" s="14">
        <v>1.4229426816486301E-4</v>
      </c>
      <c r="M4706" s="14">
        <v>-0.25031675513882301</v>
      </c>
    </row>
    <row r="4707" spans="1:13" x14ac:dyDescent="0.55000000000000004">
      <c r="A4707">
        <v>4702</v>
      </c>
      <c r="C4707">
        <f t="shared" si="225"/>
        <v>0.26691254800117831</v>
      </c>
      <c r="D4707">
        <f t="shared" si="226"/>
        <v>-9.8150921458286627E-5</v>
      </c>
      <c r="E4707" s="2">
        <f t="shared" si="227"/>
        <v>0.16727639178157136</v>
      </c>
      <c r="K4707">
        <v>4702</v>
      </c>
      <c r="L4707" s="14">
        <v>3.0475265175779897E-4</v>
      </c>
      <c r="M4707" s="14">
        <v>-0.14208181844116199</v>
      </c>
    </row>
    <row r="4708" spans="1:13" x14ac:dyDescent="0.55000000000000004">
      <c r="A4708">
        <v>4703</v>
      </c>
      <c r="C4708">
        <f t="shared" si="225"/>
        <v>0.17093480760980592</v>
      </c>
      <c r="D4708">
        <f t="shared" si="226"/>
        <v>-2.7307735845515151E-4</v>
      </c>
      <c r="E4708" s="2">
        <f t="shared" si="227"/>
        <v>2.8627427360876614E-2</v>
      </c>
      <c r="K4708">
        <v>4703</v>
      </c>
      <c r="L4708" s="14">
        <v>3.9088384316979599E-4</v>
      </c>
      <c r="M4708" s="14">
        <v>1.7383910966994401E-3</v>
      </c>
    </row>
    <row r="4709" spans="1:13" x14ac:dyDescent="0.55000000000000004">
      <c r="A4709">
        <v>4704</v>
      </c>
      <c r="C4709">
        <f t="shared" si="225"/>
        <v>3.2056033530381015E-2</v>
      </c>
      <c r="D4709">
        <f t="shared" si="226"/>
        <v>-3.7946713449290052E-4</v>
      </c>
      <c r="E4709" s="2">
        <f t="shared" si="227"/>
        <v>1.2784186349629637E-2</v>
      </c>
      <c r="K4709">
        <v>4704</v>
      </c>
      <c r="L4709" s="14">
        <v>3.7911575119259897E-4</v>
      </c>
      <c r="M4709" s="14">
        <v>0.145123209800197</v>
      </c>
    </row>
    <row r="4710" spans="1:13" x14ac:dyDescent="0.55000000000000004">
      <c r="A4710">
        <v>4705</v>
      </c>
      <c r="C4710">
        <f t="shared" si="225"/>
        <v>-0.11486812927935637</v>
      </c>
      <c r="D4710">
        <f t="shared" si="226"/>
        <v>-3.9061865830759802E-4</v>
      </c>
      <c r="E4710" s="2">
        <f t="shared" si="227"/>
        <v>0.13471039666311557</v>
      </c>
      <c r="K4710">
        <v>4705</v>
      </c>
      <c r="L4710" s="14">
        <v>2.7239576746584102E-4</v>
      </c>
      <c r="M4710" s="14">
        <v>0.25216102033020199</v>
      </c>
    </row>
    <row r="4711" spans="1:13" x14ac:dyDescent="0.55000000000000004">
      <c r="A4711">
        <v>4706</v>
      </c>
      <c r="C4711">
        <f t="shared" si="225"/>
        <v>-0.23296281286802961</v>
      </c>
      <c r="D4711">
        <f t="shared" si="226"/>
        <v>-3.0373313247511648E-4</v>
      </c>
      <c r="E4711" s="2">
        <f t="shared" si="227"/>
        <v>0.27984772034328298</v>
      </c>
      <c r="K4711">
        <v>4706</v>
      </c>
      <c r="L4711" s="14">
        <v>9.7452573956602204E-5</v>
      </c>
      <c r="M4711" s="14">
        <v>0.296043539025105</v>
      </c>
    </row>
    <row r="4712" spans="1:13" x14ac:dyDescent="0.55000000000000004">
      <c r="A4712">
        <v>4707</v>
      </c>
      <c r="C4712">
        <f t="shared" si="225"/>
        <v>-0.29258874089296105</v>
      </c>
      <c r="D4712">
        <f t="shared" si="226"/>
        <v>-1.4061699258054744E-4</v>
      </c>
      <c r="E4712" s="2">
        <f t="shared" si="227"/>
        <v>0.31177578129761008</v>
      </c>
      <c r="K4712">
        <v>4707</v>
      </c>
      <c r="L4712" s="14">
        <v>-1.01898221251946E-4</v>
      </c>
      <c r="M4712" s="14">
        <v>0.26578011685038599</v>
      </c>
    </row>
    <row r="4713" spans="1:13" x14ac:dyDescent="0.55000000000000004">
      <c r="A4713">
        <v>4708</v>
      </c>
      <c r="C4713">
        <f t="shared" si="225"/>
        <v>-0.27878106223641114</v>
      </c>
      <c r="D4713">
        <f t="shared" si="226"/>
        <v>5.7791048482585137E-5</v>
      </c>
      <c r="E4713" s="2">
        <f t="shared" si="227"/>
        <v>0.20046347627274777</v>
      </c>
      <c r="K4713">
        <v>4708</v>
      </c>
      <c r="L4713" s="14">
        <v>-2.7572797481727299E-4</v>
      </c>
      <c r="M4713" s="14">
        <v>0.16895041563034299</v>
      </c>
    </row>
    <row r="4714" spans="1:13" x14ac:dyDescent="0.55000000000000004">
      <c r="A4714">
        <v>4709</v>
      </c>
      <c r="C4714">
        <f t="shared" si="225"/>
        <v>-0.1950052131970674</v>
      </c>
      <c r="D4714">
        <f t="shared" si="226"/>
        <v>2.4169475451523838E-4</v>
      </c>
      <c r="E4714" s="2">
        <f t="shared" si="227"/>
        <v>5.0540097191555243E-2</v>
      </c>
      <c r="K4714">
        <v>4709</v>
      </c>
      <c r="L4714" s="14">
        <v>-3.8049994659743901E-4</v>
      </c>
      <c r="M4714" s="14">
        <v>2.9806034723394201E-2</v>
      </c>
    </row>
    <row r="4715" spans="1:13" x14ac:dyDescent="0.55000000000000004">
      <c r="A4715">
        <v>4710</v>
      </c>
      <c r="C4715">
        <f t="shared" si="225"/>
        <v>-6.2287166031126308E-2</v>
      </c>
      <c r="D4715">
        <f t="shared" si="226"/>
        <v>3.6493817168460841E-4</v>
      </c>
      <c r="E4715" s="2">
        <f t="shared" si="227"/>
        <v>2.9720254885293512E-3</v>
      </c>
      <c r="K4715">
        <v>4710</v>
      </c>
      <c r="L4715" s="14">
        <v>-3.8997334630197597E-4</v>
      </c>
      <c r="M4715" s="14">
        <v>-0.116803452483244</v>
      </c>
    </row>
    <row r="4716" spans="1:13" x14ac:dyDescent="0.55000000000000004">
      <c r="A4716">
        <v>4711</v>
      </c>
      <c r="C4716">
        <f t="shared" si="225"/>
        <v>8.6063646900963464E-2</v>
      </c>
      <c r="D4716">
        <f t="shared" si="226"/>
        <v>3.9658980004976492E-4</v>
      </c>
      <c r="E4716" s="2">
        <f t="shared" si="227"/>
        <v>0.10254240936342036</v>
      </c>
      <c r="K4716">
        <v>4711</v>
      </c>
      <c r="L4716" s="14">
        <v>-3.0177550220617801E-4</v>
      </c>
      <c r="M4716" s="14">
        <v>-0.23415879041944099</v>
      </c>
    </row>
    <row r="4717" spans="1:13" x14ac:dyDescent="0.55000000000000004">
      <c r="A4717">
        <v>4712</v>
      </c>
      <c r="C4717">
        <f t="shared" si="225"/>
        <v>0.21281429853865116</v>
      </c>
      <c r="D4717">
        <f t="shared" si="226"/>
        <v>3.2870574805214003E-4</v>
      </c>
      <c r="E4717" s="2">
        <f t="shared" si="227"/>
        <v>0.25571418926497119</v>
      </c>
      <c r="K4717">
        <v>4712</v>
      </c>
      <c r="L4717" s="14">
        <v>-1.37996111503539E-4</v>
      </c>
      <c r="M4717" s="14">
        <v>-0.29286760667941297</v>
      </c>
    </row>
    <row r="4718" spans="1:13" x14ac:dyDescent="0.55000000000000004">
      <c r="A4718">
        <v>4713</v>
      </c>
      <c r="C4718">
        <f t="shared" si="225"/>
        <v>0.28615304701263</v>
      </c>
      <c r="D4718">
        <f t="shared" si="226"/>
        <v>1.7832348186085399E-4</v>
      </c>
      <c r="E4718" s="2">
        <f t="shared" si="227"/>
        <v>0.31852361166506837</v>
      </c>
      <c r="K4718">
        <v>4713</v>
      </c>
      <c r="L4718" s="14">
        <v>6.0345261390886101E-5</v>
      </c>
      <c r="M4718" s="14">
        <v>-0.27822591402779401</v>
      </c>
    </row>
    <row r="4719" spans="1:13" x14ac:dyDescent="0.55000000000000004">
      <c r="A4719">
        <v>4714</v>
      </c>
      <c r="C4719">
        <f t="shared" si="225"/>
        <v>0.28767341231461258</v>
      </c>
      <c r="D4719">
        <f t="shared" si="226"/>
        <v>-1.6814219513849645E-5</v>
      </c>
      <c r="E4719" s="2">
        <f t="shared" si="227"/>
        <v>0.23191373662522172</v>
      </c>
      <c r="K4719">
        <v>4714</v>
      </c>
      <c r="L4719" s="14">
        <v>2.4357278921514E-4</v>
      </c>
      <c r="M4719" s="14">
        <v>-0.19390081521965</v>
      </c>
    </row>
    <row r="4720" spans="1:13" x14ac:dyDescent="0.55000000000000004">
      <c r="A4720">
        <v>4715</v>
      </c>
      <c r="C4720">
        <f t="shared" si="225"/>
        <v>0.21699381480060201</v>
      </c>
      <c r="D4720">
        <f t="shared" si="226"/>
        <v>-2.0773190620879519E-4</v>
      </c>
      <c r="E4720" s="2">
        <f t="shared" si="227"/>
        <v>7.7287263291309138E-2</v>
      </c>
      <c r="K4720">
        <v>4715</v>
      </c>
      <c r="L4720" s="14">
        <v>3.6579600096457802E-4</v>
      </c>
      <c r="M4720" s="14">
        <v>-6.1012054366415998E-2</v>
      </c>
    </row>
    <row r="4721" spans="1:13" x14ac:dyDescent="0.55000000000000004">
      <c r="A4721">
        <v>4716</v>
      </c>
      <c r="C4721">
        <f t="shared" si="225"/>
        <v>9.185334363834563E-2</v>
      </c>
      <c r="D4721">
        <f t="shared" si="226"/>
        <v>-3.4651326308649536E-4</v>
      </c>
      <c r="E4721" s="2">
        <f t="shared" si="227"/>
        <v>2.2050440382117882E-5</v>
      </c>
      <c r="K4721">
        <v>4716</v>
      </c>
      <c r="L4721" s="14">
        <v>3.9640333503879302E-4</v>
      </c>
      <c r="M4721" s="14">
        <v>8.7157553994194406E-2</v>
      </c>
    </row>
    <row r="4722" spans="1:13" x14ac:dyDescent="0.55000000000000004">
      <c r="A4722">
        <v>4717</v>
      </c>
      <c r="C4722">
        <f t="shared" si="225"/>
        <v>-5.6340380660154364E-2</v>
      </c>
      <c r="D4722">
        <f t="shared" si="226"/>
        <v>-3.9832709484951856E-4</v>
      </c>
      <c r="E4722" s="2">
        <f t="shared" si="227"/>
        <v>7.2812758299531502E-2</v>
      </c>
      <c r="K4722">
        <v>4717</v>
      </c>
      <c r="L4722" s="14">
        <v>3.2772899474478302E-4</v>
      </c>
      <c r="M4722" s="14">
        <v>0.213498012270747</v>
      </c>
    </row>
    <row r="4723" spans="1:13" x14ac:dyDescent="0.55000000000000004">
      <c r="A4723">
        <v>4718</v>
      </c>
      <c r="C4723">
        <f t="shared" si="225"/>
        <v>-0.19039385697600386</v>
      </c>
      <c r="D4723">
        <f t="shared" si="226"/>
        <v>-3.5016922187572065E-4</v>
      </c>
      <c r="E4723" s="2">
        <f t="shared" si="227"/>
        <v>0.22730050370871827</v>
      </c>
      <c r="K4723">
        <v>4718</v>
      </c>
      <c r="L4723" s="14">
        <v>1.76972894633859E-4</v>
      </c>
      <c r="M4723" s="14">
        <v>0.28636656892857798</v>
      </c>
    </row>
    <row r="4724" spans="1:13" x14ac:dyDescent="0.55000000000000004">
      <c r="A4724">
        <v>4719</v>
      </c>
      <c r="C4724">
        <f t="shared" si="225"/>
        <v>-0.27666248837495783</v>
      </c>
      <c r="D4724">
        <f t="shared" si="226"/>
        <v>-2.141262551926745E-4</v>
      </c>
      <c r="E4724" s="2">
        <f t="shared" si="227"/>
        <v>0.31829380330104107</v>
      </c>
      <c r="K4724">
        <v>4719</v>
      </c>
      <c r="L4724" s="14">
        <v>-1.81071647982476E-5</v>
      </c>
      <c r="M4724" s="14">
        <v>0.28751284190902499</v>
      </c>
    </row>
    <row r="4725" spans="1:13" x14ac:dyDescent="0.55000000000000004">
      <c r="A4725">
        <v>4720</v>
      </c>
      <c r="C4725">
        <f t="shared" si="225"/>
        <v>-0.29349466677464886</v>
      </c>
      <c r="D4725">
        <f t="shared" si="226"/>
        <v>-2.4342111882504612E-5</v>
      </c>
      <c r="E4725" s="2">
        <f t="shared" si="227"/>
        <v>0.26024731579730642</v>
      </c>
      <c r="K4725">
        <v>4720</v>
      </c>
      <c r="L4725" s="14">
        <v>-2.08652172477938E-4</v>
      </c>
      <c r="M4725" s="14">
        <v>0.216649740033175</v>
      </c>
    </row>
    <row r="4726" spans="1:13" x14ac:dyDescent="0.55000000000000004">
      <c r="A4726">
        <v>4721</v>
      </c>
      <c r="C4726">
        <f t="shared" si="225"/>
        <v>-0.23666587019139776</v>
      </c>
      <c r="D4726">
        <f t="shared" si="226"/>
        <v>1.7155138842161037E-4</v>
      </c>
      <c r="E4726" s="2">
        <f t="shared" si="227"/>
        <v>0.10770948801733583</v>
      </c>
      <c r="K4726">
        <v>4721</v>
      </c>
      <c r="L4726" s="14">
        <v>-3.4693894917642298E-4</v>
      </c>
      <c r="M4726" s="14">
        <v>9.1525366768603705E-2</v>
      </c>
    </row>
    <row r="4727" spans="1:13" x14ac:dyDescent="0.55000000000000004">
      <c r="A4727">
        <v>4722</v>
      </c>
      <c r="C4727">
        <f t="shared" si="225"/>
        <v>-0.12043892871083829</v>
      </c>
      <c r="D4727">
        <f t="shared" si="226"/>
        <v>3.2438910624825847E-4</v>
      </c>
      <c r="E4727" s="2">
        <f t="shared" si="227"/>
        <v>4.0853606875265068E-3</v>
      </c>
      <c r="K4727">
        <v>4722</v>
      </c>
      <c r="L4727" s="14">
        <v>-3.9833271380068598E-4</v>
      </c>
      <c r="M4727" s="14">
        <v>-5.6522102385319697E-2</v>
      </c>
    </row>
    <row r="4728" spans="1:13" x14ac:dyDescent="0.55000000000000004">
      <c r="A4728">
        <v>4723</v>
      </c>
      <c r="C4728">
        <f t="shared" si="225"/>
        <v>2.6015645222804008E-2</v>
      </c>
      <c r="D4728">
        <f t="shared" si="226"/>
        <v>3.9581199598610341E-4</v>
      </c>
      <c r="E4728" s="2">
        <f t="shared" si="227"/>
        <v>4.684147117141188E-2</v>
      </c>
      <c r="K4728">
        <v>4723</v>
      </c>
      <c r="L4728" s="14">
        <v>-3.4996157917681001E-4</v>
      </c>
      <c r="M4728" s="14">
        <v>-0.190413260359172</v>
      </c>
    </row>
    <row r="4729" spans="1:13" x14ac:dyDescent="0.55000000000000004">
      <c r="A4729">
        <v>4724</v>
      </c>
      <c r="C4729">
        <f t="shared" si="225"/>
        <v>0.16594084057378433</v>
      </c>
      <c r="D4729">
        <f t="shared" si="226"/>
        <v>3.6789441778801931E-4</v>
      </c>
      <c r="E4729" s="2">
        <f t="shared" si="227"/>
        <v>0.19585499583482777</v>
      </c>
      <c r="K4729">
        <v>4724</v>
      </c>
      <c r="L4729" s="14">
        <v>-2.1394039604407899E-4</v>
      </c>
      <c r="M4729" s="14">
        <v>-0.27661423603796098</v>
      </c>
    </row>
    <row r="4730" spans="1:13" x14ac:dyDescent="0.55000000000000004">
      <c r="A4730">
        <v>4725</v>
      </c>
      <c r="C4730">
        <f t="shared" si="225"/>
        <v>0.26421838269613684</v>
      </c>
      <c r="D4730">
        <f t="shared" si="226"/>
        <v>2.4764309532418542E-4</v>
      </c>
      <c r="E4730" s="2">
        <f t="shared" si="227"/>
        <v>0.31108934938912169</v>
      </c>
      <c r="K4730">
        <v>4725</v>
      </c>
      <c r="L4730" s="14">
        <v>-2.4336513532245599E-5</v>
      </c>
      <c r="M4730" s="14">
        <v>-0.293535460310903</v>
      </c>
    </row>
    <row r="4731" spans="1:13" x14ac:dyDescent="0.55000000000000004">
      <c r="A4731">
        <v>4726</v>
      </c>
      <c r="C4731">
        <f t="shared" si="225"/>
        <v>0.29618268004345299</v>
      </c>
      <c r="D4731">
        <f t="shared" si="226"/>
        <v>6.5238575839119634E-5</v>
      </c>
      <c r="E4731" s="2">
        <f t="shared" si="227"/>
        <v>0.28421862719781094</v>
      </c>
      <c r="K4731">
        <v>4726</v>
      </c>
      <c r="L4731" s="14">
        <v>1.7136259976650799E-4</v>
      </c>
      <c r="M4731" s="14">
        <v>-0.236938907587184</v>
      </c>
    </row>
    <row r="4732" spans="1:13" x14ac:dyDescent="0.55000000000000004">
      <c r="A4732">
        <v>4727</v>
      </c>
      <c r="C4732">
        <f t="shared" si="225"/>
        <v>0.25381136773638485</v>
      </c>
      <c r="D4732">
        <f t="shared" si="226"/>
        <v>-1.3353945106376475E-4</v>
      </c>
      <c r="E4732" s="2">
        <f t="shared" si="227"/>
        <v>0.14048321325682636</v>
      </c>
      <c r="K4732">
        <v>4727</v>
      </c>
      <c r="L4732" s="14">
        <v>3.2414288689734899E-4</v>
      </c>
      <c r="M4732" s="14">
        <v>-0.120999535595984</v>
      </c>
    </row>
    <row r="4733" spans="1:13" x14ac:dyDescent="0.55000000000000004">
      <c r="A4733">
        <v>4728</v>
      </c>
      <c r="C4733">
        <f t="shared" si="225"/>
        <v>0.1477387520466299</v>
      </c>
      <c r="D4733">
        <f t="shared" si="226"/>
        <v>-2.9880189053793491E-4</v>
      </c>
      <c r="E4733" s="2">
        <f t="shared" si="227"/>
        <v>1.5004738715072819E-2</v>
      </c>
      <c r="K4733">
        <v>4728</v>
      </c>
      <c r="L4733" s="14">
        <v>3.9573957716826499E-4</v>
      </c>
      <c r="M4733" s="14">
        <v>2.5244920711852799E-2</v>
      </c>
    </row>
    <row r="4734" spans="1:13" x14ac:dyDescent="0.55000000000000004">
      <c r="A4734">
        <v>4729</v>
      </c>
      <c r="C4734">
        <f t="shared" si="225"/>
        <v>4.5868236811348953E-3</v>
      </c>
      <c r="D4734">
        <f t="shared" si="226"/>
        <v>-3.8907135373058389E-4</v>
      </c>
      <c r="E4734" s="2">
        <f t="shared" si="227"/>
        <v>2.5785874203598756E-2</v>
      </c>
      <c r="K4734">
        <v>4729</v>
      </c>
      <c r="L4734" s="14">
        <v>3.6822083534728299E-4</v>
      </c>
      <c r="M4734" s="14">
        <v>0.165166630019288</v>
      </c>
    </row>
    <row r="4735" spans="1:13" x14ac:dyDescent="0.55000000000000004">
      <c r="A4735">
        <v>4730</v>
      </c>
      <c r="C4735">
        <f t="shared" si="225"/>
        <v>-0.1397163007476224</v>
      </c>
      <c r="D4735">
        <f t="shared" si="226"/>
        <v>-3.8169210811220836E-4</v>
      </c>
      <c r="E4735" s="2">
        <f t="shared" si="227"/>
        <v>0.16276192369371756</v>
      </c>
      <c r="K4735">
        <v>4730</v>
      </c>
      <c r="L4735" s="14">
        <v>2.4847890103735102E-4</v>
      </c>
      <c r="M4735" s="14">
        <v>0.26372133221900801</v>
      </c>
    </row>
    <row r="4736" spans="1:13" x14ac:dyDescent="0.55000000000000004">
      <c r="A4736">
        <v>4731</v>
      </c>
      <c r="C4736">
        <f t="shared" si="225"/>
        <v>-0.2489535786746781</v>
      </c>
      <c r="D4736">
        <f t="shared" si="226"/>
        <v>-2.7851618878894767E-4</v>
      </c>
      <c r="E4736" s="2">
        <f t="shared" si="227"/>
        <v>0.2972201087096108</v>
      </c>
      <c r="K4736">
        <v>4731</v>
      </c>
      <c r="L4736" s="14">
        <v>6.6503884511420904E-5</v>
      </c>
      <c r="M4736" s="14">
        <v>0.29622539075610499</v>
      </c>
    </row>
    <row r="4737" spans="1:13" x14ac:dyDescent="0.55000000000000004">
      <c r="A4737">
        <v>4732</v>
      </c>
      <c r="C4737">
        <f t="shared" si="225"/>
        <v>-0.29570875587932166</v>
      </c>
      <c r="D4737">
        <f t="shared" si="226"/>
        <v>-1.0543857673791222E-4</v>
      </c>
      <c r="E4737" s="2">
        <f t="shared" si="227"/>
        <v>0.30277145111959464</v>
      </c>
      <c r="K4737">
        <v>4732</v>
      </c>
      <c r="L4737" s="14">
        <v>-1.32127442450542E-4</v>
      </c>
      <c r="M4737" s="14">
        <v>0.25453796252942501</v>
      </c>
    </row>
    <row r="4738" spans="1:13" x14ac:dyDescent="0.55000000000000004">
      <c r="A4738">
        <v>4733</v>
      </c>
      <c r="C4738">
        <f t="shared" si="225"/>
        <v>-0.26824726840544222</v>
      </c>
      <c r="D4738">
        <f t="shared" si="226"/>
        <v>9.4101895607554196E-5</v>
      </c>
      <c r="E4738" s="2">
        <f t="shared" si="227"/>
        <v>0.17417867779703697</v>
      </c>
      <c r="K4738">
        <v>4733</v>
      </c>
      <c r="L4738" s="14">
        <v>-2.9766663179162101E-4</v>
      </c>
      <c r="M4738" s="14">
        <v>0.14909992254836901</v>
      </c>
    </row>
    <row r="4739" spans="1:13" x14ac:dyDescent="0.55000000000000004">
      <c r="A4739">
        <v>4734</v>
      </c>
      <c r="C4739">
        <f t="shared" si="225"/>
        <v>-0.17346137076558543</v>
      </c>
      <c r="D4739">
        <f t="shared" si="226"/>
        <v>2.7002477566610351E-4</v>
      </c>
      <c r="E4739" s="2">
        <f t="shared" si="227"/>
        <v>3.2320939290320636E-2</v>
      </c>
      <c r="K4739">
        <v>4734</v>
      </c>
      <c r="L4739" s="14">
        <v>-3.8865336661076701E-4</v>
      </c>
      <c r="M4739" s="14">
        <v>6.3188820163055798E-3</v>
      </c>
    </row>
    <row r="4740" spans="1:13" x14ac:dyDescent="0.55000000000000004">
      <c r="A4740">
        <v>4735</v>
      </c>
      <c r="C4740">
        <f t="shared" si="225"/>
        <v>-3.5140325341298684E-2</v>
      </c>
      <c r="D4740">
        <f t="shared" si="226"/>
        <v>3.7817712870221912E-4</v>
      </c>
      <c r="E4740" s="2">
        <f t="shared" si="227"/>
        <v>1.0589323025644345E-2</v>
      </c>
      <c r="K4740">
        <v>4735</v>
      </c>
      <c r="L4740" s="14">
        <v>-3.8229945473180002E-4</v>
      </c>
      <c r="M4740" s="14">
        <v>-0.13804476171624</v>
      </c>
    </row>
    <row r="4741" spans="1:13" x14ac:dyDescent="0.55000000000000004">
      <c r="A4741">
        <v>4736</v>
      </c>
      <c r="C4741">
        <f t="shared" si="225"/>
        <v>0.1120002010461147</v>
      </c>
      <c r="D4741">
        <f t="shared" si="226"/>
        <v>3.9141499377760044E-4</v>
      </c>
      <c r="E4741" s="2">
        <f t="shared" si="227"/>
        <v>0.1294808238902479</v>
      </c>
      <c r="K4741">
        <v>4736</v>
      </c>
      <c r="L4741" s="14">
        <v>-2.8019627280161601E-4</v>
      </c>
      <c r="M4741" s="14">
        <v>-0.24783423850942299</v>
      </c>
    </row>
    <row r="4742" spans="1:13" x14ac:dyDescent="0.55000000000000004">
      <c r="A4742">
        <v>4737</v>
      </c>
      <c r="C4742">
        <f t="shared" ref="C4742:C4805" si="228">$D$1*COS($B$2*(A4742-$L$2)+$B$1)</f>
        <v>0.23103103774787692</v>
      </c>
      <c r="D4742">
        <f t="shared" ref="D4742:D4805" si="229">$D$2*COS($B$2*(A4742-$L$3)+$B$3)</f>
        <v>3.0641594578825196E-4</v>
      </c>
      <c r="E4742" s="2">
        <f t="shared" ref="E4742:E4805" si="230">(M4742-C4742)^2</f>
        <v>0.27728979339437404</v>
      </c>
      <c r="K4742">
        <v>4737</v>
      </c>
      <c r="L4742" s="14">
        <v>-1.0791619613678399E-4</v>
      </c>
      <c r="M4742" s="14">
        <v>-0.29555209281592498</v>
      </c>
    </row>
    <row r="4743" spans="1:13" x14ac:dyDescent="0.55000000000000004">
      <c r="A4743">
        <v>4738</v>
      </c>
      <c r="C4743">
        <f t="shared" si="228"/>
        <v>0.29207795372281059</v>
      </c>
      <c r="D4743">
        <f t="shared" si="229"/>
        <v>1.4451295414172498E-4</v>
      </c>
      <c r="E4743" s="2">
        <f t="shared" si="230"/>
        <v>0.31508580696088406</v>
      </c>
      <c r="K4743">
        <v>4738</v>
      </c>
      <c r="L4743" s="14">
        <v>9.1392161313983203E-5</v>
      </c>
      <c r="M4743" s="14">
        <v>-0.26924709200460401</v>
      </c>
    </row>
    <row r="4744" spans="1:13" x14ac:dyDescent="0.55000000000000004">
      <c r="A4744">
        <v>4739</v>
      </c>
      <c r="C4744">
        <f t="shared" si="228"/>
        <v>0.27981945982880901</v>
      </c>
      <c r="D4744">
        <f t="shared" si="229"/>
        <v>-5.3659742900119977E-5</v>
      </c>
      <c r="E4744" s="2">
        <f t="shared" si="230"/>
        <v>0.20732262824711836</v>
      </c>
      <c r="K4744">
        <v>4739</v>
      </c>
      <c r="L4744" s="14">
        <v>2.67810785007855E-4</v>
      </c>
      <c r="M4744" s="14">
        <v>-0.17550748671303401</v>
      </c>
    </row>
    <row r="4745" spans="1:13" x14ac:dyDescent="0.55000000000000004">
      <c r="A4745">
        <v>4740</v>
      </c>
      <c r="C4745">
        <f t="shared" si="228"/>
        <v>0.19733217964437225</v>
      </c>
      <c r="D4745">
        <f t="shared" si="229"/>
        <v>-2.3836497553437295E-4</v>
      </c>
      <c r="E4745" s="2">
        <f t="shared" si="230"/>
        <v>5.5292287941080369E-2</v>
      </c>
      <c r="K4745">
        <v>4740</v>
      </c>
      <c r="L4745" s="14">
        <v>3.7715453621901601E-4</v>
      </c>
      <c r="M4745" s="14">
        <v>-3.7810942604781302E-2</v>
      </c>
    </row>
    <row r="4746" spans="1:13" x14ac:dyDescent="0.55000000000000004">
      <c r="A4746">
        <v>4741</v>
      </c>
      <c r="C4746">
        <f t="shared" si="228"/>
        <v>6.531868180151737E-2</v>
      </c>
      <c r="D4746">
        <f t="shared" si="229"/>
        <v>-3.6324562364452979E-4</v>
      </c>
      <c r="E4746" s="2">
        <f t="shared" si="230"/>
        <v>1.9392489878325776E-3</v>
      </c>
      <c r="K4746">
        <v>4741</v>
      </c>
      <c r="L4746" s="14">
        <v>3.9203759413724301E-4</v>
      </c>
      <c r="M4746" s="14">
        <v>0.10935558664089701</v>
      </c>
    </row>
    <row r="4747" spans="1:13" x14ac:dyDescent="0.55000000000000004">
      <c r="A4747">
        <v>4742</v>
      </c>
      <c r="C4747">
        <f t="shared" si="228"/>
        <v>-8.3088428362878095E-2</v>
      </c>
      <c r="D4747">
        <f t="shared" si="229"/>
        <v>-3.9695927683038848E-4</v>
      </c>
      <c r="E4747" s="2">
        <f t="shared" si="230"/>
        <v>9.7482426906973257E-2</v>
      </c>
      <c r="K4747">
        <v>4742</v>
      </c>
      <c r="L4747" s="14">
        <v>3.08732404579128E-4</v>
      </c>
      <c r="M4747" s="14">
        <v>0.229133330819555</v>
      </c>
    </row>
    <row r="4748" spans="1:13" x14ac:dyDescent="0.55000000000000004">
      <c r="A4748">
        <v>4743</v>
      </c>
      <c r="C4748">
        <f t="shared" si="228"/>
        <v>-0.21064209437540346</v>
      </c>
      <c r="D4748">
        <f t="shared" si="229"/>
        <v>-3.310445187706715E-4</v>
      </c>
      <c r="E4748" s="2">
        <f t="shared" si="230"/>
        <v>0.25216999377660898</v>
      </c>
      <c r="K4748">
        <v>4743</v>
      </c>
      <c r="L4748" s="14">
        <v>1.4810326905737801E-4</v>
      </c>
      <c r="M4748" s="14">
        <v>0.29152321085446697</v>
      </c>
    </row>
    <row r="4749" spans="1:13" x14ac:dyDescent="0.55000000000000004">
      <c r="A4749">
        <v>4744</v>
      </c>
      <c r="C4749">
        <f t="shared" si="228"/>
        <v>-0.28532903468276422</v>
      </c>
      <c r="D4749">
        <f t="shared" si="229"/>
        <v>-1.8204456436431718E-4</v>
      </c>
      <c r="E4749" s="2">
        <f t="shared" si="230"/>
        <v>0.32061452048845146</v>
      </c>
      <c r="K4749">
        <v>4744</v>
      </c>
      <c r="L4749" s="14">
        <v>-4.9619248965770899E-5</v>
      </c>
      <c r="M4749" s="14">
        <v>0.28089929425217303</v>
      </c>
    </row>
    <row r="4750" spans="1:13" x14ac:dyDescent="0.55000000000000004">
      <c r="A4750">
        <v>4745</v>
      </c>
      <c r="C4750">
        <f t="shared" si="228"/>
        <v>-0.28840440154410135</v>
      </c>
      <c r="D4750">
        <f t="shared" si="229"/>
        <v>1.264473849962697E-5</v>
      </c>
      <c r="E4750" s="2">
        <f t="shared" si="230"/>
        <v>0.23846307177850734</v>
      </c>
      <c r="K4750">
        <v>4745</v>
      </c>
      <c r="L4750" s="14">
        <v>-2.3491431826996899E-4</v>
      </c>
      <c r="M4750" s="14">
        <v>0.199922406831711</v>
      </c>
    </row>
    <row r="4751" spans="1:13" x14ac:dyDescent="0.55000000000000004">
      <c r="A4751">
        <v>4746</v>
      </c>
      <c r="C4751">
        <f t="shared" si="228"/>
        <v>-0.21909634270089579</v>
      </c>
      <c r="D4751">
        <f t="shared" si="229"/>
        <v>2.0416047853268263E-4</v>
      </c>
      <c r="E4751" s="2">
        <f t="shared" si="230"/>
        <v>8.2926752630018599E-2</v>
      </c>
      <c r="K4751">
        <v>4746</v>
      </c>
      <c r="L4751" s="14">
        <v>-3.61373639260823E-4</v>
      </c>
      <c r="M4751" s="14">
        <v>6.8873712391675598E-2</v>
      </c>
    </row>
    <row r="4752" spans="1:13" x14ac:dyDescent="0.55000000000000004">
      <c r="A4752">
        <v>4747</v>
      </c>
      <c r="C4752">
        <f t="shared" si="228"/>
        <v>-9.4799720024242459E-2</v>
      </c>
      <c r="D4752">
        <f t="shared" si="229"/>
        <v>3.4443624181547486E-4</v>
      </c>
      <c r="E4752" s="2">
        <f t="shared" si="230"/>
        <v>2.3638722547347993E-4</v>
      </c>
      <c r="K4752">
        <v>4747</v>
      </c>
      <c r="L4752" s="14">
        <v>-3.9732469049949998E-4</v>
      </c>
      <c r="M4752" s="14">
        <v>-7.9424830578347899E-2</v>
      </c>
    </row>
    <row r="4753" spans="1:13" x14ac:dyDescent="0.55000000000000004">
      <c r="A4753">
        <v>4748</v>
      </c>
      <c r="C4753">
        <f t="shared" si="228"/>
        <v>5.3289634156823848E-2</v>
      </c>
      <c r="D4753">
        <f t="shared" si="229"/>
        <v>3.9826576854245111E-4</v>
      </c>
      <c r="E4753" s="2">
        <f t="shared" si="230"/>
        <v>6.8183950077447847E-2</v>
      </c>
      <c r="K4753">
        <v>4748</v>
      </c>
      <c r="L4753" s="14">
        <v>-3.3376330817914301E-4</v>
      </c>
      <c r="M4753" s="14">
        <v>-0.20783093201414601</v>
      </c>
    </row>
    <row r="4754" spans="1:13" x14ac:dyDescent="0.55000000000000004">
      <c r="A4754">
        <v>4749</v>
      </c>
      <c r="C4754">
        <f t="shared" si="228"/>
        <v>0.18800441342293445</v>
      </c>
      <c r="D4754">
        <f t="shared" si="229"/>
        <v>3.5213898214305064E-4</v>
      </c>
      <c r="E4754" s="2">
        <f t="shared" si="230"/>
        <v>0.22296235790691152</v>
      </c>
      <c r="K4754">
        <v>4749</v>
      </c>
      <c r="L4754" s="14">
        <v>-1.8660883480807499E-4</v>
      </c>
      <c r="M4754" s="14">
        <v>-0.284184487237502</v>
      </c>
    </row>
    <row r="4755" spans="1:13" x14ac:dyDescent="0.55000000000000004">
      <c r="A4755">
        <v>4750</v>
      </c>
      <c r="C4755">
        <f t="shared" si="228"/>
        <v>0.27553404773849599</v>
      </c>
      <c r="D4755">
        <f t="shared" si="229"/>
        <v>2.1763273372655417E-4</v>
      </c>
      <c r="E4755" s="2">
        <f t="shared" si="230"/>
        <v>0.31910785508155276</v>
      </c>
      <c r="K4755">
        <v>4750</v>
      </c>
      <c r="L4755" s="14">
        <v>7.2829788778420396E-6</v>
      </c>
      <c r="M4755" s="14">
        <v>-0.28936227467965597</v>
      </c>
    </row>
    <row r="4756" spans="1:13" x14ac:dyDescent="0.55000000000000004">
      <c r="A4756">
        <v>4751</v>
      </c>
      <c r="C4756">
        <f t="shared" si="228"/>
        <v>0.29391044386888288</v>
      </c>
      <c r="D4756">
        <f t="shared" si="229"/>
        <v>2.850525648163121E-5</v>
      </c>
      <c r="E4756" s="2">
        <f t="shared" si="230"/>
        <v>0.26623322344622813</v>
      </c>
      <c r="K4756">
        <v>4751</v>
      </c>
      <c r="L4756" s="14">
        <v>1.9935072532348299E-4</v>
      </c>
      <c r="M4756" s="14">
        <v>-0.22206748535505999</v>
      </c>
    </row>
    <row r="4757" spans="1:13" x14ac:dyDescent="0.55000000000000004">
      <c r="A4757">
        <v>4752</v>
      </c>
      <c r="C4757">
        <f t="shared" si="228"/>
        <v>0.23852151372958169</v>
      </c>
      <c r="D4757">
        <f t="shared" si="229"/>
        <v>-1.6777643929947561E-4</v>
      </c>
      <c r="E4757" s="2">
        <f t="shared" si="230"/>
        <v>0.11402510153790758</v>
      </c>
      <c r="K4757">
        <v>4752</v>
      </c>
      <c r="L4757" s="14">
        <v>3.4148984592974102E-4</v>
      </c>
      <c r="M4757" s="14">
        <v>-9.9154516716625105E-2</v>
      </c>
    </row>
    <row r="4758" spans="1:13" x14ac:dyDescent="0.55000000000000004">
      <c r="A4758">
        <v>4753</v>
      </c>
      <c r="C4758">
        <f t="shared" si="228"/>
        <v>0.12326871127875025</v>
      </c>
      <c r="D4758">
        <f t="shared" si="229"/>
        <v>-3.2194978526315726E-4</v>
      </c>
      <c r="E4758" s="2">
        <f t="shared" si="230"/>
        <v>5.5765640501439983E-3</v>
      </c>
      <c r="K4758">
        <v>4753</v>
      </c>
      <c r="L4758" s="14">
        <v>3.9810071617368999E-4</v>
      </c>
      <c r="M4758" s="14">
        <v>4.8592315743454101E-2</v>
      </c>
    </row>
    <row r="4759" spans="1:13" x14ac:dyDescent="0.55000000000000004">
      <c r="A4759">
        <v>4754</v>
      </c>
      <c r="C4759">
        <f t="shared" si="228"/>
        <v>-2.2921939402624165E-2</v>
      </c>
      <c r="D4759">
        <f t="shared" si="229"/>
        <v>-3.9532052128845934E-4</v>
      </c>
      <c r="E4759" s="2">
        <f t="shared" si="230"/>
        <v>4.2886616294943759E-2</v>
      </c>
      <c r="K4759">
        <v>4754</v>
      </c>
      <c r="L4759" s="14">
        <v>3.5500479241438998E-4</v>
      </c>
      <c r="M4759" s="14">
        <v>0.18416890128074301</v>
      </c>
    </row>
    <row r="4760" spans="1:13" x14ac:dyDescent="0.55000000000000004">
      <c r="A4760">
        <v>4755</v>
      </c>
      <c r="C4760">
        <f t="shared" si="228"/>
        <v>-0.16335966645204786</v>
      </c>
      <c r="D4760">
        <f t="shared" si="229"/>
        <v>-3.6947413916750099E-4</v>
      </c>
      <c r="E4760" s="2">
        <f t="shared" si="230"/>
        <v>0.19095056729834303</v>
      </c>
      <c r="K4760">
        <v>4755</v>
      </c>
      <c r="L4760" s="14">
        <v>2.2299571610505999E-4</v>
      </c>
      <c r="M4760" s="14">
        <v>0.27361924299135199</v>
      </c>
    </row>
    <row r="4761" spans="1:13" x14ac:dyDescent="0.55000000000000004">
      <c r="A4761">
        <v>4756</v>
      </c>
      <c r="C4761">
        <f t="shared" si="228"/>
        <v>-0.26279756057056597</v>
      </c>
      <c r="D4761">
        <f t="shared" si="229"/>
        <v>-2.5089753601242762E-4</v>
      </c>
      <c r="E4761" s="2">
        <f t="shared" si="230"/>
        <v>0.31062509833059415</v>
      </c>
      <c r="K4761">
        <v>4756</v>
      </c>
      <c r="L4761" s="14">
        <v>3.5135979332227701E-5</v>
      </c>
      <c r="M4761" s="14">
        <v>0.294539947884225</v>
      </c>
    </row>
    <row r="4762" spans="1:13" x14ac:dyDescent="0.55000000000000004">
      <c r="A4762">
        <v>4757</v>
      </c>
      <c r="C4762">
        <f t="shared" si="228"/>
        <v>-0.29627880631898923</v>
      </c>
      <c r="D4762">
        <f t="shared" si="229"/>
        <v>-6.935093982153523E-5</v>
      </c>
      <c r="E4762" s="2">
        <f t="shared" si="230"/>
        <v>0.28941183059779618</v>
      </c>
      <c r="K4762">
        <v>4757</v>
      </c>
      <c r="L4762" s="14">
        <v>-1.6152378143215301E-4</v>
      </c>
      <c r="M4762" s="14">
        <v>0.241691295636311</v>
      </c>
    </row>
    <row r="4763" spans="1:13" x14ac:dyDescent="0.55000000000000004">
      <c r="A4763">
        <v>4758</v>
      </c>
      <c r="C4763">
        <f t="shared" si="228"/>
        <v>-0.25540031674406988</v>
      </c>
      <c r="D4763">
        <f t="shared" si="229"/>
        <v>1.2960128046498798E-4</v>
      </c>
      <c r="E4763" s="2">
        <f t="shared" si="230"/>
        <v>0.14723326878369322</v>
      </c>
      <c r="K4763">
        <v>4758</v>
      </c>
      <c r="L4763" s="14">
        <v>-3.1772890911605699E-4</v>
      </c>
      <c r="M4763" s="14">
        <v>0.12830955905233599</v>
      </c>
    </row>
    <row r="4764" spans="1:13" x14ac:dyDescent="0.55000000000000004">
      <c r="A4764">
        <v>4759</v>
      </c>
      <c r="C4764">
        <f t="shared" si="228"/>
        <v>-0.15042173107792237</v>
      </c>
      <c r="D4764">
        <f t="shared" si="229"/>
        <v>2.9602631113304014E-4</v>
      </c>
      <c r="E4764" s="2">
        <f t="shared" si="230"/>
        <v>1.7745870819977257E-2</v>
      </c>
      <c r="K4764">
        <v>4759</v>
      </c>
      <c r="L4764" s="14">
        <v>-3.94356860464791E-4</v>
      </c>
      <c r="M4764" s="14">
        <v>-1.7208102571011501E-2</v>
      </c>
    </row>
    <row r="4765" spans="1:13" x14ac:dyDescent="0.55000000000000004">
      <c r="A4765">
        <v>4760</v>
      </c>
      <c r="C4765">
        <f t="shared" si="228"/>
        <v>-7.69046155189081E-3</v>
      </c>
      <c r="D4765">
        <f t="shared" si="229"/>
        <v>3.8815497744559819E-4</v>
      </c>
      <c r="E4765" s="2">
        <f t="shared" si="230"/>
        <v>2.2718154224427588E-2</v>
      </c>
      <c r="K4765">
        <v>4760</v>
      </c>
      <c r="L4765" s="14">
        <v>-3.7221568969776397E-4</v>
      </c>
      <c r="M4765" s="14">
        <v>-0.15841588815413199</v>
      </c>
    </row>
    <row r="4766" spans="1:13" x14ac:dyDescent="0.55000000000000004">
      <c r="A4766">
        <v>4761</v>
      </c>
      <c r="C4766">
        <f t="shared" si="228"/>
        <v>0.13697095172345577</v>
      </c>
      <c r="D4766">
        <f t="shared" si="229"/>
        <v>3.8286492607900635E-4</v>
      </c>
      <c r="E4766" s="2">
        <f t="shared" si="230"/>
        <v>0.15754420318540399</v>
      </c>
      <c r="K4766">
        <v>4761</v>
      </c>
      <c r="L4766" s="14">
        <v>-2.56850790387431E-4</v>
      </c>
      <c r="M4766" s="14">
        <v>-0.25994743180822699</v>
      </c>
    </row>
    <row r="4767" spans="1:13" x14ac:dyDescent="0.55000000000000004">
      <c r="A4767">
        <v>4762</v>
      </c>
      <c r="C4767">
        <f t="shared" si="228"/>
        <v>0.24725554323480062</v>
      </c>
      <c r="D4767">
        <f t="shared" si="229"/>
        <v>2.8148384841890437E-4</v>
      </c>
      <c r="E4767" s="2">
        <f t="shared" si="230"/>
        <v>0.29553256771043357</v>
      </c>
      <c r="K4767">
        <v>4762</v>
      </c>
      <c r="L4767" s="14">
        <v>-7.7156017237941697E-5</v>
      </c>
      <c r="M4767" s="14">
        <v>-0.296373528569158</v>
      </c>
    </row>
    <row r="4768" spans="1:13" x14ac:dyDescent="0.55000000000000004">
      <c r="A4768">
        <v>4763</v>
      </c>
      <c r="C4768">
        <f t="shared" si="228"/>
        <v>0.29548420512754009</v>
      </c>
      <c r="D4768">
        <f t="shared" si="229"/>
        <v>1.0945625801441515E-4</v>
      </c>
      <c r="E4768" s="2">
        <f t="shared" si="230"/>
        <v>0.30697721081047008</v>
      </c>
      <c r="K4768">
        <v>4763</v>
      </c>
      <c r="L4768" s="14">
        <v>1.21862959069971E-4</v>
      </c>
      <c r="M4768" s="14">
        <v>-0.25857103653205299</v>
      </c>
    </row>
    <row r="4769" spans="1:13" x14ac:dyDescent="0.55000000000000004">
      <c r="A4769">
        <v>4764</v>
      </c>
      <c r="C4769">
        <f t="shared" si="228"/>
        <v>0.26955255984702581</v>
      </c>
      <c r="D4769">
        <f t="shared" si="229"/>
        <v>-9.0042545994009773E-5</v>
      </c>
      <c r="E4769" s="2">
        <f t="shared" si="230"/>
        <v>0.18110164058705819</v>
      </c>
      <c r="K4769">
        <v>4764</v>
      </c>
      <c r="L4769" s="14">
        <v>2.90360601295897E-4</v>
      </c>
      <c r="M4769" s="14">
        <v>-0.156007824337238</v>
      </c>
    </row>
    <row r="4770" spans="1:13" x14ac:dyDescent="0.55000000000000004">
      <c r="A4770">
        <v>4765</v>
      </c>
      <c r="C4770">
        <f t="shared" si="228"/>
        <v>0.17596890376222452</v>
      </c>
      <c r="D4770">
        <f t="shared" si="229"/>
        <v>-2.6694256890700315E-4</v>
      </c>
      <c r="E4770" s="2">
        <f t="shared" si="230"/>
        <v>3.6229463493229662E-2</v>
      </c>
      <c r="K4770">
        <v>4765</v>
      </c>
      <c r="L4770" s="14">
        <v>3.86135629660866E-4</v>
      </c>
      <c r="M4770" s="14">
        <v>-1.43714847348826E-2</v>
      </c>
    </row>
    <row r="4771" spans="1:13" x14ac:dyDescent="0.55000000000000004">
      <c r="A4771">
        <v>4766</v>
      </c>
      <c r="C4771">
        <f t="shared" si="228"/>
        <v>3.8220761963297496E-2</v>
      </c>
      <c r="D4771">
        <f t="shared" si="229"/>
        <v>-3.7684563372724402E-4</v>
      </c>
      <c r="E4771" s="2">
        <f t="shared" si="230"/>
        <v>8.582821874003577E-3</v>
      </c>
      <c r="K4771">
        <v>4766</v>
      </c>
      <c r="L4771" s="14">
        <v>3.8520059416573098E-4</v>
      </c>
      <c r="M4771" s="14">
        <v>0.130864282373543</v>
      </c>
    </row>
    <row r="4772" spans="1:13" x14ac:dyDescent="0.55000000000000004">
      <c r="A4772">
        <v>4767</v>
      </c>
      <c r="C4772">
        <f t="shared" si="228"/>
        <v>-0.10911998545667229</v>
      </c>
      <c r="D4772">
        <f t="shared" si="229"/>
        <v>-3.9216838775815965E-4</v>
      </c>
      <c r="E4772" s="2">
        <f t="shared" si="230"/>
        <v>0.1242169589411045</v>
      </c>
      <c r="K4772">
        <v>4767</v>
      </c>
      <c r="L4772" s="14">
        <v>2.8778968025078798E-4</v>
      </c>
      <c r="M4772" s="14">
        <v>0.24332427813844501</v>
      </c>
    </row>
    <row r="4773" spans="1:13" x14ac:dyDescent="0.55000000000000004">
      <c r="A4773">
        <v>4768</v>
      </c>
      <c r="C4773">
        <f t="shared" si="228"/>
        <v>-0.22907391659595178</v>
      </c>
      <c r="D4773">
        <f t="shared" si="229"/>
        <v>-3.0906514271644947E-4</v>
      </c>
      <c r="E4773" s="2">
        <f t="shared" si="230"/>
        <v>0.2744880961490242</v>
      </c>
      <c r="K4773">
        <v>4768</v>
      </c>
      <c r="L4773" s="14">
        <v>1.18300055599473E-4</v>
      </c>
      <c r="M4773" s="14">
        <v>0.29484219896934</v>
      </c>
    </row>
    <row r="4774" spans="1:13" x14ac:dyDescent="0.55000000000000004">
      <c r="A4774">
        <v>4769</v>
      </c>
      <c r="C4774">
        <f t="shared" si="228"/>
        <v>-0.29153512316469515</v>
      </c>
      <c r="D4774">
        <f t="shared" si="229"/>
        <v>-1.4839306142922393E-4</v>
      </c>
      <c r="E4774" s="2">
        <f t="shared" si="230"/>
        <v>0.31815261138449724</v>
      </c>
      <c r="K4774">
        <v>4769</v>
      </c>
      <c r="L4774" s="14">
        <v>-8.0818551856995795E-5</v>
      </c>
      <c r="M4774" s="14">
        <v>0.27251506200015102</v>
      </c>
    </row>
    <row r="4775" spans="1:13" x14ac:dyDescent="0.55000000000000004">
      <c r="A4775">
        <v>4770</v>
      </c>
      <c r="C4775">
        <f t="shared" si="228"/>
        <v>-0.28082715889260867</v>
      </c>
      <c r="D4775">
        <f t="shared" si="229"/>
        <v>4.9522550396305617E-5</v>
      </c>
      <c r="E4775" s="2">
        <f t="shared" si="230"/>
        <v>0.21414866502050195</v>
      </c>
      <c r="K4775">
        <v>4770</v>
      </c>
      <c r="L4775" s="14">
        <v>-2.5969565163898301E-4</v>
      </c>
      <c r="M4775" s="14">
        <v>0.18193483719231399</v>
      </c>
    </row>
    <row r="4776" spans="1:13" x14ac:dyDescent="0.55000000000000004">
      <c r="A4776">
        <v>4771</v>
      </c>
      <c r="C4776">
        <f t="shared" si="228"/>
        <v>-0.19963749710570644</v>
      </c>
      <c r="D4776">
        <f t="shared" si="229"/>
        <v>2.3500904592759067E-4</v>
      </c>
      <c r="E4776" s="2">
        <f t="shared" si="230"/>
        <v>6.0233627393956435E-2</v>
      </c>
      <c r="K4776">
        <v>4771</v>
      </c>
      <c r="L4776" s="14">
        <v>-3.7353036443312502E-4</v>
      </c>
      <c r="M4776" s="14">
        <v>4.57879037678715E-2</v>
      </c>
    </row>
    <row r="4777" spans="1:13" x14ac:dyDescent="0.55000000000000004">
      <c r="A4777">
        <v>4772</v>
      </c>
      <c r="C4777">
        <f t="shared" si="228"/>
        <v>-6.8343031569827753E-2</v>
      </c>
      <c r="D4777">
        <f t="shared" si="229"/>
        <v>3.6151322452869842E-4</v>
      </c>
      <c r="E4777" s="2">
        <f t="shared" si="230"/>
        <v>1.1211690568216121E-3</v>
      </c>
      <c r="K4777">
        <v>4772</v>
      </c>
      <c r="L4777" s="14">
        <v>-3.9381208024083899E-4</v>
      </c>
      <c r="M4777" s="14">
        <v>-0.101826894202768</v>
      </c>
    </row>
    <row r="4778" spans="1:13" x14ac:dyDescent="0.55000000000000004">
      <c r="A4778">
        <v>4773</v>
      </c>
      <c r="C4778">
        <f t="shared" si="228"/>
        <v>8.0104094331196141E-2</v>
      </c>
      <c r="D4778">
        <f t="shared" si="229"/>
        <v>3.9728520386747552E-4</v>
      </c>
      <c r="E4778" s="2">
        <f t="shared" si="230"/>
        <v>9.2441908186844918E-2</v>
      </c>
      <c r="K4778">
        <v>4773</v>
      </c>
      <c r="L4778" s="14">
        <v>-3.15461117519453E-4</v>
      </c>
      <c r="M4778" s="14">
        <v>-0.22393851483213301</v>
      </c>
    </row>
    <row r="4779" spans="1:13" x14ac:dyDescent="0.55000000000000004">
      <c r="A4779">
        <v>4774</v>
      </c>
      <c r="C4779">
        <f t="shared" si="228"/>
        <v>0.20844678101752678</v>
      </c>
      <c r="D4779">
        <f t="shared" si="229"/>
        <v>3.3334697114439243E-4</v>
      </c>
      <c r="E4779" s="2">
        <f t="shared" si="230"/>
        <v>0.24841265392424625</v>
      </c>
      <c r="K4779">
        <v>4774</v>
      </c>
      <c r="L4779" s="14">
        <v>-1.5810096093662299E-4</v>
      </c>
      <c r="M4779" s="14">
        <v>-0.28996334520810102</v>
      </c>
    </row>
    <row r="4780" spans="1:13" x14ac:dyDescent="0.55000000000000004">
      <c r="A4780">
        <v>4775</v>
      </c>
      <c r="C4780">
        <f t="shared" si="228"/>
        <v>0.28447371937798582</v>
      </c>
      <c r="D4780">
        <f t="shared" si="229"/>
        <v>1.8574567506071343E-4</v>
      </c>
      <c r="E4780" s="2">
        <f t="shared" si="230"/>
        <v>0.32244087592971449</v>
      </c>
      <c r="K4780">
        <v>4775</v>
      </c>
      <c r="L4780" s="14">
        <v>3.8856562099940197E-5</v>
      </c>
      <c r="M4780" s="14">
        <v>-0.28336505697469899</v>
      </c>
    </row>
    <row r="4781" spans="1:13" x14ac:dyDescent="0.55000000000000004">
      <c r="A4781">
        <v>4776</v>
      </c>
      <c r="C4781">
        <f t="shared" si="228"/>
        <v>0.28910375040528247</v>
      </c>
      <c r="D4781">
        <f t="shared" si="229"/>
        <v>-8.4738702521265056E-6</v>
      </c>
      <c r="E4781" s="2">
        <f t="shared" si="230"/>
        <v>0.24492599293394141</v>
      </c>
      <c r="K4781">
        <v>4776</v>
      </c>
      <c r="L4781" s="14">
        <v>2.2608221810996299E-4</v>
      </c>
      <c r="M4781" s="14">
        <v>-0.20579623235279099</v>
      </c>
    </row>
    <row r="4782" spans="1:13" x14ac:dyDescent="0.55000000000000004">
      <c r="A4782">
        <v>4777</v>
      </c>
      <c r="C4782">
        <f t="shared" si="228"/>
        <v>0.221174833905006</v>
      </c>
      <c r="D4782">
        <f t="shared" si="229"/>
        <v>-2.0056665274925943E-4</v>
      </c>
      <c r="E4782" s="2">
        <f t="shared" si="230"/>
        <v>8.8720161748182827E-2</v>
      </c>
      <c r="K4782">
        <v>4777</v>
      </c>
      <c r="L4782" s="14">
        <v>3.5668418008208598E-4</v>
      </c>
      <c r="M4782" s="14">
        <v>-7.6684464670987496E-2</v>
      </c>
    </row>
    <row r="4783" spans="1:13" x14ac:dyDescent="0.55000000000000004">
      <c r="A4783">
        <v>4778</v>
      </c>
      <c r="C4783">
        <f t="shared" si="228"/>
        <v>9.7735696090168564E-2</v>
      </c>
      <c r="D4783">
        <f t="shared" si="229"/>
        <v>-3.4232143301593109E-4</v>
      </c>
      <c r="E4783" s="2">
        <f t="shared" si="230"/>
        <v>6.8132970960034034E-4</v>
      </c>
      <c r="K4783">
        <v>4778</v>
      </c>
      <c r="L4783" s="14">
        <v>3.9795237644463997E-4</v>
      </c>
      <c r="M4783" s="14">
        <v>7.1633402903547194E-2</v>
      </c>
    </row>
    <row r="4784" spans="1:13" x14ac:dyDescent="0.55000000000000004">
      <c r="A4784">
        <v>4779</v>
      </c>
      <c r="C4784">
        <f t="shared" si="228"/>
        <v>-5.0233041336160175E-2</v>
      </c>
      <c r="D4784">
        <f t="shared" si="229"/>
        <v>-3.9816074915880942E-4</v>
      </c>
      <c r="E4784" s="2">
        <f t="shared" si="230"/>
        <v>6.3626673150515511E-2</v>
      </c>
      <c r="K4784">
        <v>4779</v>
      </c>
      <c r="L4784" s="14">
        <v>3.3955093140931902E-4</v>
      </c>
      <c r="M4784" s="14">
        <v>0.202010240339518</v>
      </c>
    </row>
    <row r="4785" spans="1:13" x14ac:dyDescent="0.55000000000000004">
      <c r="A4785">
        <v>4780</v>
      </c>
      <c r="C4785">
        <f t="shared" si="228"/>
        <v>-0.18559434421764776</v>
      </c>
      <c r="D4785">
        <f t="shared" si="229"/>
        <v>-3.5407010982699814E-4</v>
      </c>
      <c r="E4785" s="2">
        <f t="shared" si="230"/>
        <v>0.21845033118774021</v>
      </c>
      <c r="K4785">
        <v>4780</v>
      </c>
      <c r="L4785" s="14">
        <v>1.96106849181481E-4</v>
      </c>
      <c r="M4785" s="14">
        <v>0.28179235990190699</v>
      </c>
    </row>
    <row r="4786" spans="1:13" x14ac:dyDescent="0.55000000000000004">
      <c r="A4786">
        <v>4781</v>
      </c>
      <c r="C4786">
        <f t="shared" si="228"/>
        <v>-0.27437537871888518</v>
      </c>
      <c r="D4786">
        <f t="shared" si="229"/>
        <v>-2.2111533613436204E-4</v>
      </c>
      <c r="E4786" s="2">
        <f t="shared" si="230"/>
        <v>0.31964687058047314</v>
      </c>
      <c r="K4786">
        <v>4781</v>
      </c>
      <c r="L4786" s="14">
        <v>3.5465900175711498E-6</v>
      </c>
      <c r="M4786" s="14">
        <v>0.29099783481397501</v>
      </c>
    </row>
    <row r="4787" spans="1:13" x14ac:dyDescent="0.55000000000000004">
      <c r="A4787">
        <v>4782</v>
      </c>
      <c r="C4787">
        <f t="shared" si="228"/>
        <v>-0.29429397653604267</v>
      </c>
      <c r="D4787">
        <f t="shared" si="229"/>
        <v>-3.2665273816371567E-5</v>
      </c>
      <c r="E4787" s="2">
        <f t="shared" si="230"/>
        <v>0.27208228470776213</v>
      </c>
      <c r="K4787">
        <v>4782</v>
      </c>
      <c r="L4787" s="14">
        <v>-1.89901934617687E-4</v>
      </c>
      <c r="M4787" s="14">
        <v>0.227321096777375</v>
      </c>
    </row>
    <row r="4788" spans="1:13" x14ac:dyDescent="0.55000000000000004">
      <c r="A4788">
        <v>4783</v>
      </c>
      <c r="C4788">
        <f t="shared" si="228"/>
        <v>-0.24035098946830308</v>
      </c>
      <c r="D4788">
        <f t="shared" si="229"/>
        <v>1.6398308370259784E-4</v>
      </c>
      <c r="E4788" s="2">
        <f t="shared" si="230"/>
        <v>0.12045159407668835</v>
      </c>
      <c r="K4788">
        <v>4783</v>
      </c>
      <c r="L4788" s="14">
        <v>-3.3578834166187002E-4</v>
      </c>
      <c r="M4788" s="14">
        <v>0.10671037985517599</v>
      </c>
    </row>
    <row r="4789" spans="1:13" x14ac:dyDescent="0.55000000000000004">
      <c r="A4789">
        <v>4784</v>
      </c>
      <c r="C4789">
        <f t="shared" si="228"/>
        <v>-0.12608497024090309</v>
      </c>
      <c r="D4789">
        <f t="shared" si="229"/>
        <v>3.1947514370136662E-4</v>
      </c>
      <c r="E4789" s="2">
        <f t="shared" si="230"/>
        <v>7.3031307052550077E-3</v>
      </c>
      <c r="K4789">
        <v>4784</v>
      </c>
      <c r="L4789" s="14">
        <v>-3.9757447545719801E-4</v>
      </c>
      <c r="M4789" s="14">
        <v>-4.0626613684887999E-2</v>
      </c>
    </row>
    <row r="4790" spans="1:13" x14ac:dyDescent="0.55000000000000004">
      <c r="A4790">
        <v>4785</v>
      </c>
      <c r="C4790">
        <f t="shared" si="228"/>
        <v>1.9825718854509726E-2</v>
      </c>
      <c r="D4790">
        <f t="shared" si="229"/>
        <v>3.9478567663242976E-4</v>
      </c>
      <c r="E4790" s="2">
        <f t="shared" si="230"/>
        <v>3.9051347795514828E-2</v>
      </c>
      <c r="K4790">
        <v>4785</v>
      </c>
      <c r="L4790" s="14">
        <v>-3.5978561550128302E-4</v>
      </c>
      <c r="M4790" s="14">
        <v>-0.17778841979835799</v>
      </c>
    </row>
    <row r="4791" spans="1:13" x14ac:dyDescent="0.55000000000000004">
      <c r="A4791">
        <v>4786</v>
      </c>
      <c r="C4791">
        <f t="shared" si="228"/>
        <v>0.16076057041238814</v>
      </c>
      <c r="D4791">
        <f t="shared" si="229"/>
        <v>3.7101332615228948E-4</v>
      </c>
      <c r="E4791" s="2">
        <f t="shared" si="230"/>
        <v>0.18591842045726062</v>
      </c>
      <c r="K4791">
        <v>4786</v>
      </c>
      <c r="L4791" s="14">
        <v>-2.31886216195152E-4</v>
      </c>
      <c r="M4791" s="14">
        <v>-0.27042201325404502</v>
      </c>
    </row>
    <row r="4792" spans="1:13" x14ac:dyDescent="0.55000000000000004">
      <c r="A4792">
        <v>4787</v>
      </c>
      <c r="C4792">
        <f t="shared" si="228"/>
        <v>0.26134790736071789</v>
      </c>
      <c r="D4792">
        <f t="shared" si="229"/>
        <v>2.5412445114833966E-4</v>
      </c>
      <c r="E4792" s="2">
        <f t="shared" si="230"/>
        <v>0.30988665846489738</v>
      </c>
      <c r="K4792">
        <v>4787</v>
      </c>
      <c r="L4792" s="14">
        <v>-4.5909475525296301E-5</v>
      </c>
      <c r="M4792" s="14">
        <v>-0.29532673591387698</v>
      </c>
    </row>
    <row r="4793" spans="1:13" x14ac:dyDescent="0.55000000000000004">
      <c r="A4793">
        <v>4788</v>
      </c>
      <c r="C4793">
        <f t="shared" si="228"/>
        <v>0.29634242833830404</v>
      </c>
      <c r="D4793">
        <f t="shared" si="229"/>
        <v>7.3455695424577117E-5</v>
      </c>
      <c r="E4793" s="2">
        <f t="shared" si="230"/>
        <v>0.29442287065435313</v>
      </c>
      <c r="K4793">
        <v>4788</v>
      </c>
      <c r="L4793" s="14">
        <v>1.5156557809157899E-4</v>
      </c>
      <c r="M4793" s="14">
        <v>-0.24626504549001799</v>
      </c>
    </row>
    <row r="4794" spans="1:13" x14ac:dyDescent="0.55000000000000004">
      <c r="A4794">
        <v>4789</v>
      </c>
      <c r="C4794">
        <f t="shared" si="228"/>
        <v>0.25696124620682276</v>
      </c>
      <c r="D4794">
        <f t="shared" si="229"/>
        <v>-1.2564889152479516E-4</v>
      </c>
      <c r="E4794" s="2">
        <f t="shared" si="230"/>
        <v>0.15404525463257049</v>
      </c>
      <c r="K4794">
        <v>4789</v>
      </c>
      <c r="L4794" s="14">
        <v>3.1108009243083402E-4</v>
      </c>
      <c r="M4794" s="14">
        <v>-0.13552474670575301</v>
      </c>
    </row>
    <row r="4795" spans="1:13" x14ac:dyDescent="0.55000000000000004">
      <c r="A4795">
        <v>4790</v>
      </c>
      <c r="C4795">
        <f t="shared" si="228"/>
        <v>0.15308820759071201</v>
      </c>
      <c r="D4795">
        <f t="shared" si="229"/>
        <v>-2.9321825517278469E-4</v>
      </c>
      <c r="E4795" s="2">
        <f t="shared" si="230"/>
        <v>2.0715741836246186E-2</v>
      </c>
      <c r="K4795">
        <v>4790</v>
      </c>
      <c r="L4795" s="14">
        <v>3.9268266781999602E-4</v>
      </c>
      <c r="M4795" s="14">
        <v>9.1585656254580695E-3</v>
      </c>
    </row>
    <row r="4796" spans="1:13" x14ac:dyDescent="0.55000000000000004">
      <c r="A4796">
        <v>4791</v>
      </c>
      <c r="C4796">
        <f t="shared" si="228"/>
        <v>1.0793255712716622E-2</v>
      </c>
      <c r="D4796">
        <f t="shared" si="229"/>
        <v>-3.8719601732283227E-4</v>
      </c>
      <c r="E4796" s="2">
        <f t="shared" si="230"/>
        <v>1.9811914473950084E-2</v>
      </c>
      <c r="K4796">
        <v>4791</v>
      </c>
      <c r="L4796" s="14">
        <v>3.7593543302722398E-4</v>
      </c>
      <c r="M4796" s="14">
        <v>0.151548058380157</v>
      </c>
    </row>
    <row r="4797" spans="1:13" x14ac:dyDescent="0.55000000000000004">
      <c r="A4797">
        <v>4792</v>
      </c>
      <c r="C4797">
        <f t="shared" si="228"/>
        <v>-0.13421057584346871</v>
      </c>
      <c r="D4797">
        <f t="shared" si="229"/>
        <v>-3.8399574057010018E-4</v>
      </c>
      <c r="E4797" s="2">
        <f t="shared" si="230"/>
        <v>0.15224977783910859</v>
      </c>
      <c r="K4797">
        <v>4792</v>
      </c>
      <c r="L4797" s="14">
        <v>2.6503283689867E-4</v>
      </c>
      <c r="M4797" s="14">
        <v>0.255981399777646</v>
      </c>
    </row>
    <row r="4798" spans="1:13" x14ac:dyDescent="0.55000000000000004">
      <c r="A4798">
        <v>4793</v>
      </c>
      <c r="C4798">
        <f t="shared" si="228"/>
        <v>-0.24553038179957709</v>
      </c>
      <c r="D4798">
        <f t="shared" si="229"/>
        <v>-2.8442062692295248E-4</v>
      </c>
      <c r="E4798" s="2">
        <f t="shared" si="230"/>
        <v>0.29358299274448113</v>
      </c>
      <c r="K4798">
        <v>4793</v>
      </c>
      <c r="L4798" s="14">
        <v>8.7751122624488397E-5</v>
      </c>
      <c r="M4798" s="14">
        <v>0.29630261160750698</v>
      </c>
    </row>
    <row r="4799" spans="1:13" x14ac:dyDescent="0.55000000000000004">
      <c r="A4799">
        <v>4794</v>
      </c>
      <c r="C4799">
        <f t="shared" si="228"/>
        <v>-0.2952272372938034</v>
      </c>
      <c r="D4799">
        <f t="shared" si="229"/>
        <v>-1.1346193102928083E-4</v>
      </c>
      <c r="E4799" s="2">
        <f t="shared" si="230"/>
        <v>0.31096263004706159</v>
      </c>
      <c r="K4799">
        <v>4794</v>
      </c>
      <c r="L4799" s="14">
        <v>-1.1150840467944E-4</v>
      </c>
      <c r="M4799" s="14">
        <v>0.26241299623231301</v>
      </c>
    </row>
    <row r="4800" spans="1:13" x14ac:dyDescent="0.55000000000000004">
      <c r="A4800">
        <v>4795</v>
      </c>
      <c r="C4800">
        <f t="shared" si="228"/>
        <v>-0.27082827912457108</v>
      </c>
      <c r="D4800">
        <f t="shared" si="229"/>
        <v>8.597331796216327E-5</v>
      </c>
      <c r="E4800" s="2">
        <f t="shared" si="230"/>
        <v>0.18803384702085407</v>
      </c>
      <c r="K4800">
        <v>4795</v>
      </c>
      <c r="L4800" s="14">
        <v>-2.82839960283481E-4</v>
      </c>
      <c r="M4800" s="14">
        <v>0.162800418058692</v>
      </c>
    </row>
    <row r="4801" spans="1:13" x14ac:dyDescent="0.55000000000000004">
      <c r="A4801">
        <v>4796</v>
      </c>
      <c r="C4801">
        <f t="shared" si="228"/>
        <v>-0.17845713150243922</v>
      </c>
      <c r="D4801">
        <f t="shared" si="229"/>
        <v>2.6383107632163951E-4</v>
      </c>
      <c r="E4801" s="2">
        <f t="shared" si="230"/>
        <v>4.0348996636386809E-2</v>
      </c>
      <c r="K4801">
        <v>4796</v>
      </c>
      <c r="L4801" s="14">
        <v>-3.8333249322279503E-4</v>
      </c>
      <c r="M4801" s="14">
        <v>2.2413465241800101E-2</v>
      </c>
    </row>
    <row r="4802" spans="1:13" x14ac:dyDescent="0.55000000000000004">
      <c r="A4802">
        <v>4797</v>
      </c>
      <c r="C4802">
        <f t="shared" si="228"/>
        <v>-4.129700545106705E-2</v>
      </c>
      <c r="D4802">
        <f t="shared" si="229"/>
        <v>3.7547279564222952E-4</v>
      </c>
      <c r="E4802" s="2">
        <f t="shared" si="230"/>
        <v>6.7716562027046161E-3</v>
      </c>
      <c r="K4802">
        <v>4797</v>
      </c>
      <c r="L4802" s="14">
        <v>-3.87817025212316E-4</v>
      </c>
      <c r="M4802" s="14">
        <v>-0.12358707898794399</v>
      </c>
    </row>
    <row r="4803" spans="1:13" x14ac:dyDescent="0.55000000000000004">
      <c r="A4803">
        <v>4798</v>
      </c>
      <c r="C4803">
        <f t="shared" si="228"/>
        <v>0.10622779849470194</v>
      </c>
      <c r="D4803">
        <f t="shared" si="229"/>
        <v>3.9287875759567222E-4</v>
      </c>
      <c r="E4803" s="2">
        <f t="shared" si="230"/>
        <v>0.11892998602913545</v>
      </c>
      <c r="K4803">
        <v>4798</v>
      </c>
      <c r="L4803" s="14">
        <v>-2.9517037739525202E-4</v>
      </c>
      <c r="M4803" s="14">
        <v>-0.23863447260658199</v>
      </c>
    </row>
    <row r="4804" spans="1:13" x14ac:dyDescent="0.55000000000000004">
      <c r="A4804">
        <v>4799</v>
      </c>
      <c r="C4804">
        <f t="shared" si="228"/>
        <v>0.22709166412476803</v>
      </c>
      <c r="D4804">
        <f t="shared" si="229"/>
        <v>3.116804326207103E-4</v>
      </c>
      <c r="E4804" s="2">
        <f t="shared" si="230"/>
        <v>0.27144730028623859</v>
      </c>
      <c r="K4804">
        <v>4799</v>
      </c>
      <c r="L4804" s="14">
        <v>-1.28596477455463E-4</v>
      </c>
      <c r="M4804" s="14">
        <v>-0.29391438218010801</v>
      </c>
    </row>
    <row r="4805" spans="1:13" x14ac:dyDescent="0.55000000000000004">
      <c r="A4805">
        <v>4800</v>
      </c>
      <c r="C4805">
        <f t="shared" si="228"/>
        <v>0.2909603087719983</v>
      </c>
      <c r="D4805">
        <f t="shared" si="229"/>
        <v>1.5225688876020074E-4</v>
      </c>
      <c r="E4805" s="2">
        <f t="shared" si="230"/>
        <v>0.32096974733956257</v>
      </c>
      <c r="K4805">
        <v>4800</v>
      </c>
      <c r="L4805" s="14">
        <v>7.0185208017675303E-5</v>
      </c>
      <c r="M4805" s="14">
        <v>-0.27558161142417098</v>
      </c>
    </row>
    <row r="4806" spans="1:13" x14ac:dyDescent="0.55000000000000004">
      <c r="A4806">
        <v>4801</v>
      </c>
      <c r="C4806">
        <f t="shared" ref="C4806:C4869" si="231">$D$1*COS($B$2*(A4806-$L$2)+$B$1)</f>
        <v>0.28180404887481808</v>
      </c>
      <c r="D4806">
        <f t="shared" ref="D4806:D4869" si="232">$D$2*COS($B$2*(A4806-$L$3)+$B$3)</f>
        <v>-4.5379924855666281E-5</v>
      </c>
      <c r="E4806" s="2">
        <f t="shared" ref="E4806:E4869" si="233">(M4806-C4806)^2</f>
        <v>0.22092986046404536</v>
      </c>
      <c r="K4806">
        <v>4801</v>
      </c>
      <c r="L4806" s="14">
        <v>2.5138857274536601E-4</v>
      </c>
      <c r="M4806" s="14">
        <v>-0.188227716502848</v>
      </c>
    </row>
    <row r="4807" spans="1:13" x14ac:dyDescent="0.55000000000000004">
      <c r="A4807">
        <v>4802</v>
      </c>
      <c r="C4807">
        <f t="shared" si="231"/>
        <v>0.20192091266851678</v>
      </c>
      <c r="D4807">
        <f t="shared" si="232"/>
        <v>-2.3162733386835978E-4</v>
      </c>
      <c r="E4807" s="2">
        <f t="shared" si="233"/>
        <v>6.5357911854889317E-2</v>
      </c>
      <c r="K4807">
        <v>4802</v>
      </c>
      <c r="L4807" s="14">
        <v>3.6963010992749497E-4</v>
      </c>
      <c r="M4807" s="14">
        <v>-5.3731022303408101E-2</v>
      </c>
    </row>
    <row r="4808" spans="1:13" x14ac:dyDescent="0.55000000000000004">
      <c r="A4808">
        <v>4803</v>
      </c>
      <c r="C4808">
        <f t="shared" si="231"/>
        <v>7.1359883537554805E-2</v>
      </c>
      <c r="D4808">
        <f t="shared" si="232"/>
        <v>-3.5974116439690842E-4</v>
      </c>
      <c r="E4808" s="2">
        <f t="shared" si="233"/>
        <v>5.2271933960133213E-4</v>
      </c>
      <c r="K4808">
        <v>4803</v>
      </c>
      <c r="L4808" s="14">
        <v>3.9529549305955297E-4</v>
      </c>
      <c r="M4808" s="14">
        <v>9.4222939754984095E-2</v>
      </c>
    </row>
    <row r="4809" spans="1:13" x14ac:dyDescent="0.55000000000000004">
      <c r="A4809">
        <v>4804</v>
      </c>
      <c r="C4809">
        <f t="shared" si="231"/>
        <v>-7.7110972212251924E-2</v>
      </c>
      <c r="D4809">
        <f t="shared" si="232"/>
        <v>-3.9756754540411151E-4</v>
      </c>
      <c r="E4809" s="2">
        <f t="shared" si="233"/>
        <v>8.7432075939489429E-2</v>
      </c>
      <c r="K4809">
        <v>4804</v>
      </c>
      <c r="L4809" s="14">
        <v>3.21956667719639E-4</v>
      </c>
      <c r="M4809" s="14">
        <v>0.21857818203505799</v>
      </c>
    </row>
    <row r="4810" spans="1:13" x14ac:dyDescent="0.55000000000000004">
      <c r="A4810">
        <v>4805</v>
      </c>
      <c r="C4810">
        <f t="shared" si="231"/>
        <v>-0.20622859930920662</v>
      </c>
      <c r="D4810">
        <f t="shared" si="232"/>
        <v>-3.3561285257507369E-4</v>
      </c>
      <c r="E4810" s="2">
        <f t="shared" si="233"/>
        <v>0.24444892335444907</v>
      </c>
      <c r="K4810">
        <v>4805</v>
      </c>
      <c r="L4810" s="14">
        <v>1.6798179767517701E-4</v>
      </c>
      <c r="M4810" s="14">
        <v>0.28818916266385303</v>
      </c>
    </row>
    <row r="4811" spans="1:13" x14ac:dyDescent="0.55000000000000004">
      <c r="A4811">
        <v>4806</v>
      </c>
      <c r="C4811">
        <f t="shared" si="231"/>
        <v>-0.28358719493351747</v>
      </c>
      <c r="D4811">
        <f t="shared" si="232"/>
        <v>-1.8942640790732993E-4</v>
      </c>
      <c r="E4811" s="2">
        <f t="shared" si="233"/>
        <v>0.32399840144510234</v>
      </c>
      <c r="K4811">
        <v>4806</v>
      </c>
      <c r="L4811" s="14">
        <v>-2.8065155680451301E-5</v>
      </c>
      <c r="M4811" s="14">
        <v>0.28562137970771401</v>
      </c>
    </row>
    <row r="4812" spans="1:13" x14ac:dyDescent="0.55000000000000004">
      <c r="A4812">
        <v>4807</v>
      </c>
      <c r="C4812">
        <f t="shared" si="231"/>
        <v>-0.28977138217375281</v>
      </c>
      <c r="D4812">
        <f t="shared" si="232"/>
        <v>4.3020723503824376E-6</v>
      </c>
      <c r="E4812" s="2">
        <f t="shared" si="233"/>
        <v>0.25129099488945311</v>
      </c>
      <c r="K4812">
        <v>4807</v>
      </c>
      <c r="L4812" s="14">
        <v>-2.17083016692324E-4</v>
      </c>
      <c r="M4812" s="14">
        <v>0.211517950337376</v>
      </c>
    </row>
    <row r="4813" spans="1:13" x14ac:dyDescent="0.55000000000000004">
      <c r="A4813">
        <v>4808</v>
      </c>
      <c r="C4813">
        <f t="shared" si="231"/>
        <v>-0.22322906038511173</v>
      </c>
      <c r="D4813">
        <f t="shared" si="232"/>
        <v>1.9695082313118861E-4</v>
      </c>
      <c r="E4813" s="2">
        <f t="shared" si="233"/>
        <v>9.465935118401908E-2</v>
      </c>
      <c r="K4813">
        <v>4808</v>
      </c>
      <c r="L4813" s="14">
        <v>-3.51731089488338E-4</v>
      </c>
      <c r="M4813" s="14">
        <v>8.4438538142941097E-2</v>
      </c>
    </row>
    <row r="4814" spans="1:13" x14ac:dyDescent="0.55000000000000004">
      <c r="A4814">
        <v>4809</v>
      </c>
      <c r="C4814">
        <f t="shared" si="231"/>
        <v>-0.10066094973506172</v>
      </c>
      <c r="D4814">
        <f t="shared" si="232"/>
        <v>3.4016906870002828E-4</v>
      </c>
      <c r="E4814" s="2">
        <f t="shared" si="233"/>
        <v>1.3595384835282181E-3</v>
      </c>
      <c r="K4814">
        <v>4809</v>
      </c>
      <c r="L4814" s="14">
        <v>-3.9828592894073002E-4</v>
      </c>
      <c r="M4814" s="14">
        <v>-6.3789029748055101E-2</v>
      </c>
    </row>
    <row r="4815" spans="1:13" x14ac:dyDescent="0.55000000000000004">
      <c r="A4815">
        <v>4810</v>
      </c>
      <c r="C4815">
        <f t="shared" si="231"/>
        <v>4.7170937531889522E-2</v>
      </c>
      <c r="D4815">
        <f t="shared" si="232"/>
        <v>3.9801204822009572E-4</v>
      </c>
      <c r="E4815" s="2">
        <f t="shared" si="233"/>
        <v>5.9151676594439567E-2</v>
      </c>
      <c r="K4815">
        <v>4810</v>
      </c>
      <c r="L4815" s="14">
        <v>-3.4508758670339198E-4</v>
      </c>
      <c r="M4815" s="14">
        <v>-0.19604023942023899</v>
      </c>
    </row>
    <row r="4816" spans="1:13" x14ac:dyDescent="0.55000000000000004">
      <c r="A4816">
        <v>4811</v>
      </c>
      <c r="C4816">
        <f t="shared" si="231"/>
        <v>0.18316391376483698</v>
      </c>
      <c r="D4816">
        <f t="shared" si="232"/>
        <v>3.559623930667497E-4</v>
      </c>
      <c r="E4816" s="2">
        <f t="shared" si="233"/>
        <v>0.21377294936674238</v>
      </c>
      <c r="K4816">
        <v>4811</v>
      </c>
      <c r="L4816" s="14">
        <v>-2.0545991760822E-4</v>
      </c>
      <c r="M4816" s="14">
        <v>-0.27919195498427102</v>
      </c>
    </row>
    <row r="4817" spans="1:13" x14ac:dyDescent="0.55000000000000004">
      <c r="A4817">
        <v>4812</v>
      </c>
      <c r="C4817">
        <f t="shared" si="231"/>
        <v>0.27318660843178061</v>
      </c>
      <c r="D4817">
        <f t="shared" si="232"/>
        <v>2.2457368034556707E-4</v>
      </c>
      <c r="E4817" s="2">
        <f t="shared" si="233"/>
        <v>0.31990892764710455</v>
      </c>
      <c r="K4817">
        <v>4812</v>
      </c>
      <c r="L4817" s="14">
        <v>-1.43735375672758E-5</v>
      </c>
      <c r="M4817" s="14">
        <v>-0.292418313441345</v>
      </c>
    </row>
    <row r="4818" spans="1:13" x14ac:dyDescent="0.55000000000000004">
      <c r="A4818">
        <v>4813</v>
      </c>
      <c r="C4818">
        <f t="shared" si="231"/>
        <v>0.29464522269916288</v>
      </c>
      <c r="D4818">
        <f t="shared" si="232"/>
        <v>3.6821707495241197E-5</v>
      </c>
      <c r="E4818" s="2">
        <f t="shared" si="233"/>
        <v>0.27778372001383128</v>
      </c>
      <c r="K4818">
        <v>4813</v>
      </c>
      <c r="L4818" s="14">
        <v>1.8031278412434601E-4</v>
      </c>
      <c r="M4818" s="14">
        <v>-0.232406691265516</v>
      </c>
    </row>
    <row r="4819" spans="1:13" x14ac:dyDescent="0.55000000000000004">
      <c r="A4819">
        <v>4814</v>
      </c>
      <c r="C4819">
        <f t="shared" si="231"/>
        <v>0.24215409669881455</v>
      </c>
      <c r="D4819">
        <f t="shared" si="232"/>
        <v>-1.6017173779372485E-4</v>
      </c>
      <c r="E4819" s="2">
        <f t="shared" si="233"/>
        <v>0.12697924196934429</v>
      </c>
      <c r="K4819">
        <v>4814</v>
      </c>
      <c r="L4819" s="14">
        <v>3.2983865045272201E-4</v>
      </c>
      <c r="M4819" s="14">
        <v>-0.114187371515796</v>
      </c>
    </row>
    <row r="4820" spans="1:13" x14ac:dyDescent="0.55000000000000004">
      <c r="A4820">
        <v>4815</v>
      </c>
      <c r="C4820">
        <f t="shared" si="231"/>
        <v>0.12888739663019946</v>
      </c>
      <c r="D4820">
        <f t="shared" si="232"/>
        <v>-3.1696545305170585E-4</v>
      </c>
      <c r="E4820" s="2">
        <f t="shared" si="233"/>
        <v>9.2653162627925108E-3</v>
      </c>
      <c r="K4820">
        <v>4815</v>
      </c>
      <c r="L4820" s="14">
        <v>3.9675438060477798E-4</v>
      </c>
      <c r="M4820" s="14">
        <v>3.2630883797079901E-2</v>
      </c>
    </row>
    <row r="4821" spans="1:13" x14ac:dyDescent="0.55000000000000004">
      <c r="A4821">
        <v>4816</v>
      </c>
      <c r="C4821">
        <f t="shared" si="231"/>
        <v>-1.6727323261832055E-2</v>
      </c>
      <c r="D4821">
        <f t="shared" si="232"/>
        <v>-3.9420752069535103E-4</v>
      </c>
      <c r="E4821" s="2">
        <f t="shared" si="233"/>
        <v>3.5345449531522917E-2</v>
      </c>
      <c r="K4821">
        <v>4816</v>
      </c>
      <c r="L4821" s="14">
        <v>3.6430051484887801E-4</v>
      </c>
      <c r="M4821" s="14">
        <v>0.17127653183567099</v>
      </c>
    </row>
    <row r="4822" spans="1:13" x14ac:dyDescent="0.55000000000000004">
      <c r="A4822">
        <v>4817</v>
      </c>
      <c r="C4822">
        <f t="shared" si="231"/>
        <v>-0.15814383759731876</v>
      </c>
      <c r="D4822">
        <f t="shared" si="232"/>
        <v>-3.7251180988073492E-4</v>
      </c>
      <c r="E4822" s="2">
        <f t="shared" si="233"/>
        <v>0.18076846389397691</v>
      </c>
      <c r="K4822">
        <v>4817</v>
      </c>
      <c r="L4822" s="14">
        <v>2.4060532519275599E-4</v>
      </c>
      <c r="M4822" s="14">
        <v>0.26702490995355299</v>
      </c>
    </row>
    <row r="4823" spans="1:13" x14ac:dyDescent="0.55000000000000004">
      <c r="A4823">
        <v>4818</v>
      </c>
      <c r="C4823">
        <f t="shared" si="231"/>
        <v>-0.25986958210564076</v>
      </c>
      <c r="D4823">
        <f t="shared" si="232"/>
        <v>-2.5732348671241695E-4</v>
      </c>
      <c r="E4823" s="2">
        <f t="shared" si="233"/>
        <v>0.30887454068163744</v>
      </c>
      <c r="K4823">
        <v>4818</v>
      </c>
      <c r="L4823" s="14">
        <v>5.6649039235033299E-5</v>
      </c>
      <c r="M4823" s="14">
        <v>0.29589524287128899</v>
      </c>
    </row>
    <row r="4824" spans="1:13" x14ac:dyDescent="0.55000000000000004">
      <c r="A4824">
        <v>4819</v>
      </c>
      <c r="C4824">
        <f t="shared" si="231"/>
        <v>-0.29637353912161962</v>
      </c>
      <c r="D4824">
        <f t="shared" si="232"/>
        <v>-7.7552392328022302E-5</v>
      </c>
      <c r="E4824" s="2">
        <f t="shared" si="233"/>
        <v>0.29924216633062584</v>
      </c>
      <c r="K4824">
        <v>4819</v>
      </c>
      <c r="L4824" s="14">
        <v>-1.41495350024229E-4</v>
      </c>
      <c r="M4824" s="14">
        <v>0.25065677661108798</v>
      </c>
    </row>
    <row r="4825" spans="1:13" x14ac:dyDescent="0.55000000000000004">
      <c r="A4825">
        <v>4820</v>
      </c>
      <c r="C4825">
        <f t="shared" si="231"/>
        <v>-0.25849398487766245</v>
      </c>
      <c r="D4825">
        <f t="shared" si="232"/>
        <v>1.2168271785321812E-4</v>
      </c>
      <c r="E4825" s="2">
        <f t="shared" si="233"/>
        <v>0.16090828584198219</v>
      </c>
      <c r="K4825">
        <v>4820</v>
      </c>
      <c r="L4825" s="14">
        <v>-3.0420135109649902E-4</v>
      </c>
      <c r="M4825" s="14">
        <v>0.14263976568688699</v>
      </c>
    </row>
    <row r="4826" spans="1:13" x14ac:dyDescent="0.55000000000000004">
      <c r="A4826">
        <v>4821</v>
      </c>
      <c r="C4826">
        <f t="shared" si="231"/>
        <v>-0.15573788905028538</v>
      </c>
      <c r="D4826">
        <f t="shared" si="232"/>
        <v>2.9037803072432813E-4</v>
      </c>
      <c r="E4826" s="2">
        <f t="shared" si="233"/>
        <v>2.3912177949157364E-2</v>
      </c>
      <c r="K4826">
        <v>4821</v>
      </c>
      <c r="L4826" s="14">
        <v>-3.9071823665847301E-4</v>
      </c>
      <c r="M4826" s="14">
        <v>-1.10225942645849E-3</v>
      </c>
    </row>
    <row r="4827" spans="1:13" x14ac:dyDescent="0.55000000000000004">
      <c r="A4827">
        <v>4822</v>
      </c>
      <c r="C4827">
        <f t="shared" si="231"/>
        <v>-1.3894865765524497E-2</v>
      </c>
      <c r="D4827">
        <f t="shared" si="232"/>
        <v>3.8619457856687754E-4</v>
      </c>
      <c r="E4827" s="2">
        <f t="shared" si="233"/>
        <v>1.7075524678034693E-2</v>
      </c>
      <c r="K4827">
        <v>4822</v>
      </c>
      <c r="L4827" s="14">
        <v>-3.7937731600936302E-4</v>
      </c>
      <c r="M4827" s="14">
        <v>-0.144568216828527</v>
      </c>
    </row>
    <row r="4828" spans="1:13" x14ac:dyDescent="0.55000000000000004">
      <c r="A4828">
        <v>4823</v>
      </c>
      <c r="C4828">
        <f t="shared" si="231"/>
        <v>0.13143547594391836</v>
      </c>
      <c r="D4828">
        <f t="shared" si="232"/>
        <v>3.8508442752570847E-4</v>
      </c>
      <c r="E4828" s="2">
        <f t="shared" si="233"/>
        <v>0.14688948732750162</v>
      </c>
      <c r="K4828">
        <v>4823</v>
      </c>
      <c r="L4828" s="14">
        <v>-2.73018993079702E-4</v>
      </c>
      <c r="M4828" s="14">
        <v>-0.25182616748978298</v>
      </c>
    </row>
    <row r="4829" spans="1:13" x14ac:dyDescent="0.55000000000000004">
      <c r="A4829">
        <v>4824</v>
      </c>
      <c r="C4829">
        <f t="shared" si="231"/>
        <v>0.24377828363360576</v>
      </c>
      <c r="D4829">
        <f t="shared" si="232"/>
        <v>2.8732620211199583E-4</v>
      </c>
      <c r="E4829" s="2">
        <f t="shared" si="233"/>
        <v>0.29137429768542583</v>
      </c>
      <c r="K4829">
        <v>4824</v>
      </c>
      <c r="L4829" s="14">
        <v>-9.8281369646357905E-5</v>
      </c>
      <c r="M4829" s="14">
        <v>-0.29601269228709798</v>
      </c>
    </row>
    <row r="4830" spans="1:13" x14ac:dyDescent="0.55000000000000004">
      <c r="A4830">
        <v>4825</v>
      </c>
      <c r="C4830">
        <f t="shared" si="231"/>
        <v>0.29493788056977088</v>
      </c>
      <c r="D4830">
        <f t="shared" si="232"/>
        <v>1.1745515632397496E-4</v>
      </c>
      <c r="E4830" s="2">
        <f t="shared" si="233"/>
        <v>0.31471974621275889</v>
      </c>
      <c r="K4830">
        <v>4825</v>
      </c>
      <c r="L4830" s="14">
        <v>1.0107143250827E-4</v>
      </c>
      <c r="M4830" s="14">
        <v>-0.26606100197168198</v>
      </c>
    </row>
    <row r="4831" spans="1:13" x14ac:dyDescent="0.55000000000000004">
      <c r="A4831">
        <v>4826</v>
      </c>
      <c r="C4831">
        <f t="shared" si="231"/>
        <v>0.27207428628103308</v>
      </c>
      <c r="D4831">
        <f t="shared" si="232"/>
        <v>-8.1894657940269485E-5</v>
      </c>
      <c r="E4831" s="2">
        <f t="shared" si="233"/>
        <v>0.19496372624890329</v>
      </c>
      <c r="K4831">
        <v>4826</v>
      </c>
      <c r="L4831" s="14">
        <v>2.7511026738955501E-4</v>
      </c>
      <c r="M4831" s="14">
        <v>-0.16947268318983</v>
      </c>
    </row>
    <row r="4832" spans="1:13" x14ac:dyDescent="0.55000000000000004">
      <c r="A4832">
        <v>4827</v>
      </c>
      <c r="C4832">
        <f t="shared" si="231"/>
        <v>0.18092578100689316</v>
      </c>
      <c r="D4832">
        <f t="shared" si="232"/>
        <v>-2.6069063926670066E-4</v>
      </c>
      <c r="E4832" s="2">
        <f t="shared" si="233"/>
        <v>4.4675019741159797E-2</v>
      </c>
      <c r="K4832">
        <v>4827</v>
      </c>
      <c r="L4832" s="14">
        <v>3.8024602914292998E-4</v>
      </c>
      <c r="M4832" s="14">
        <v>-3.0438879570886E-2</v>
      </c>
    </row>
    <row r="4833" spans="1:13" x14ac:dyDescent="0.55000000000000004">
      <c r="A4833">
        <v>4828</v>
      </c>
      <c r="C4833">
        <f t="shared" si="231"/>
        <v>4.436871831289789E-2</v>
      </c>
      <c r="D4833">
        <f t="shared" si="232"/>
        <v>-3.7405876505987442E-4</v>
      </c>
      <c r="E4833" s="2">
        <f t="shared" si="233"/>
        <v>5.1623954776511567E-3</v>
      </c>
      <c r="K4833">
        <v>4828</v>
      </c>
      <c r="L4833" s="14">
        <v>3.9014681402234699E-4</v>
      </c>
      <c r="M4833" s="14">
        <v>0.116218530265687</v>
      </c>
    </row>
    <row r="4834" spans="1:13" x14ac:dyDescent="0.55000000000000004">
      <c r="A4834">
        <v>4829</v>
      </c>
      <c r="C4834">
        <f t="shared" si="231"/>
        <v>-0.1033239574572359</v>
      </c>
      <c r="D4834">
        <f t="shared" si="232"/>
        <v>-3.9354602535664218E-4</v>
      </c>
      <c r="E4834" s="2">
        <f t="shared" si="233"/>
        <v>0.1136311821023283</v>
      </c>
      <c r="K4834">
        <v>4829</v>
      </c>
      <c r="L4834" s="14">
        <v>3.0233290903474601E-4</v>
      </c>
      <c r="M4834" s="14">
        <v>0.233768288229799</v>
      </c>
    </row>
    <row r="4835" spans="1:13" x14ac:dyDescent="0.55000000000000004">
      <c r="A4835">
        <v>4830</v>
      </c>
      <c r="C4835">
        <f t="shared" si="231"/>
        <v>-0.22508449780395495</v>
      </c>
      <c r="D4835">
        <f t="shared" si="232"/>
        <v>-3.1426152858191888E-4</v>
      </c>
      <c r="E4835" s="2">
        <f t="shared" si="233"/>
        <v>0.26817258512100139</v>
      </c>
      <c r="K4835">
        <v>4830</v>
      </c>
      <c r="L4835" s="14">
        <v>1.3879785144218899E-4</v>
      </c>
      <c r="M4835" s="14">
        <v>0.29276932821358198</v>
      </c>
    </row>
    <row r="4836" spans="1:13" x14ac:dyDescent="0.55000000000000004">
      <c r="A4836">
        <v>4831</v>
      </c>
      <c r="C4836">
        <f t="shared" si="231"/>
        <v>-0.29035357360665309</v>
      </c>
      <c r="D4836">
        <f t="shared" si="232"/>
        <v>-1.5610401224057071E-4</v>
      </c>
      <c r="E4836" s="2">
        <f t="shared" si="233"/>
        <v>0.32353121866219947</v>
      </c>
      <c r="K4836">
        <v>4831</v>
      </c>
      <c r="L4836" s="14">
        <v>-5.9499989083422702E-5</v>
      </c>
      <c r="M4836" s="14">
        <v>0.27844447373721698</v>
      </c>
    </row>
    <row r="4837" spans="1:13" x14ac:dyDescent="0.55000000000000004">
      <c r="A4837">
        <v>4832</v>
      </c>
      <c r="C4837">
        <f t="shared" si="231"/>
        <v>-0.2827500226024583</v>
      </c>
      <c r="D4837">
        <f t="shared" si="232"/>
        <v>4.1232320758775648E-5</v>
      </c>
      <c r="E4837" s="2">
        <f t="shared" si="233"/>
        <v>0.22765446454363231</v>
      </c>
      <c r="K4837">
        <v>4832</v>
      </c>
      <c r="L4837" s="14">
        <v>-2.4289568823195699E-4</v>
      </c>
      <c r="M4837" s="14">
        <v>0.19438147346925599</v>
      </c>
    </row>
    <row r="4838" spans="1:13" x14ac:dyDescent="0.55000000000000004">
      <c r="A4838">
        <v>4833</v>
      </c>
      <c r="C4838">
        <f t="shared" si="231"/>
        <v>-0.20418217582307105</v>
      </c>
      <c r="D4838">
        <f t="shared" si="232"/>
        <v>2.2822021035869854E-4</v>
      </c>
      <c r="E4838" s="2">
        <f t="shared" si="233"/>
        <v>7.0658466504289877E-2</v>
      </c>
      <c r="K4838">
        <v>4833</v>
      </c>
      <c r="L4838" s="14">
        <v>-3.6545665544734202E-4</v>
      </c>
      <c r="M4838" s="14">
        <v>6.1634427315803403E-2</v>
      </c>
    </row>
    <row r="4839" spans="1:13" x14ac:dyDescent="0.55000000000000004">
      <c r="A4839">
        <v>4834</v>
      </c>
      <c r="C4839">
        <f t="shared" si="231"/>
        <v>-7.43689067308754E-2</v>
      </c>
      <c r="D4839">
        <f t="shared" si="232"/>
        <v>3.5792963765893623E-4</v>
      </c>
      <c r="E4839" s="2">
        <f t="shared" si="233"/>
        <v>1.4836304015755018E-4</v>
      </c>
      <c r="K4839">
        <v>4834</v>
      </c>
      <c r="L4839" s="14">
        <v>-3.9648673617744402E-4</v>
      </c>
      <c r="M4839" s="14">
        <v>-8.6549343511120605E-2</v>
      </c>
    </row>
    <row r="4840" spans="1:13" x14ac:dyDescent="0.55000000000000004">
      <c r="A4840">
        <v>4835</v>
      </c>
      <c r="C4840">
        <f t="shared" si="231"/>
        <v>7.4109390376506226E-2</v>
      </c>
      <c r="D4840">
        <f t="shared" si="232"/>
        <v>3.9780627046507504E-4</v>
      </c>
      <c r="E4840" s="2">
        <f t="shared" si="233"/>
        <v>8.2464130480156952E-2</v>
      </c>
      <c r="K4840">
        <v>4835</v>
      </c>
      <c r="L4840" s="14">
        <v>-3.2821425420676101E-4</v>
      </c>
      <c r="M4840" s="14">
        <v>-0.21305629434253701</v>
      </c>
    </row>
    <row r="4841" spans="1:13" x14ac:dyDescent="0.55000000000000004">
      <c r="A4841">
        <v>4836</v>
      </c>
      <c r="C4841">
        <f t="shared" si="231"/>
        <v>0.20398779260347732</v>
      </c>
      <c r="D4841">
        <f t="shared" si="232"/>
        <v>3.3784191447662357E-4</v>
      </c>
      <c r="E4841" s="2">
        <f t="shared" si="233"/>
        <v>0.24028600782253914</v>
      </c>
      <c r="K4841">
        <v>4836</v>
      </c>
      <c r="L4841" s="14">
        <v>-1.7773847617658201E-4</v>
      </c>
      <c r="M4841" s="14">
        <v>-0.28620197455057</v>
      </c>
    </row>
    <row r="4842" spans="1:13" x14ac:dyDescent="0.55000000000000004">
      <c r="A4842">
        <v>4837</v>
      </c>
      <c r="C4842">
        <f t="shared" si="231"/>
        <v>0.28266955860848486</v>
      </c>
      <c r="D4842">
        <f t="shared" si="232"/>
        <v>1.9308635909707399E-4</v>
      </c>
      <c r="E4842" s="2">
        <f t="shared" si="233"/>
        <v>0.32528332784402147</v>
      </c>
      <c r="K4842">
        <v>4837</v>
      </c>
      <c r="L4842" s="14">
        <v>1.7253005821478101E-5</v>
      </c>
      <c r="M4842" s="14">
        <v>-0.28766659476426198</v>
      </c>
    </row>
    <row r="4843" spans="1:13" x14ac:dyDescent="0.55000000000000004">
      <c r="A4843">
        <v>4838</v>
      </c>
      <c r="C4843">
        <f t="shared" si="231"/>
        <v>0.29040722360430832</v>
      </c>
      <c r="D4843">
        <f t="shared" si="232"/>
        <v>-1.2980247831812096E-7</v>
      </c>
      <c r="E4843" s="2">
        <f t="shared" si="233"/>
        <v>0.25754666378930174</v>
      </c>
      <c r="K4843">
        <v>4838</v>
      </c>
      <c r="L4843" s="14">
        <v>2.0792336548167099E-4</v>
      </c>
      <c r="M4843" s="14">
        <v>-0.21708333176524899</v>
      </c>
    </row>
    <row r="4844" spans="1:13" x14ac:dyDescent="0.55000000000000004">
      <c r="A4844">
        <v>4839</v>
      </c>
      <c r="C4844">
        <f t="shared" si="231"/>
        <v>0.22525879677543464</v>
      </c>
      <c r="D4844">
        <f t="shared" si="232"/>
        <v>-1.9331338636513736E-4</v>
      </c>
      <c r="E4844" s="2">
        <f t="shared" si="233"/>
        <v>0.10073577631414232</v>
      </c>
      <c r="K4844">
        <v>4839</v>
      </c>
      <c r="L4844" s="14">
        <v>3.4651802839406502E-4</v>
      </c>
      <c r="M4844" s="14">
        <v>-9.2130201638408196E-2</v>
      </c>
    </row>
    <row r="4845" spans="1:13" x14ac:dyDescent="0.55000000000000004">
      <c r="A4845">
        <v>4840</v>
      </c>
      <c r="C4845">
        <f t="shared" si="231"/>
        <v>0.10357516003419885</v>
      </c>
      <c r="D4845">
        <f t="shared" si="232"/>
        <v>-3.3797938500008365E-4</v>
      </c>
      <c r="E4845" s="2">
        <f t="shared" si="233"/>
        <v>2.2731584059409319E-3</v>
      </c>
      <c r="K4845">
        <v>4840</v>
      </c>
      <c r="L4845" s="14">
        <v>3.9832510145338101E-4</v>
      </c>
      <c r="M4845" s="14">
        <v>5.5897509023049699E-2</v>
      </c>
    </row>
    <row r="4846" spans="1:13" x14ac:dyDescent="0.55000000000000004">
      <c r="A4846">
        <v>4841</v>
      </c>
      <c r="C4846">
        <f t="shared" si="231"/>
        <v>-4.4103658684471324E-2</v>
      </c>
      <c r="D4846">
        <f t="shared" si="232"/>
        <v>-3.9781968204019206E-4</v>
      </c>
      <c r="E4846" s="2">
        <f t="shared" si="233"/>
        <v>5.4769573061541593E-2</v>
      </c>
      <c r="K4846">
        <v>4841</v>
      </c>
      <c r="L4846" s="14">
        <v>3.5036918182416402E-4</v>
      </c>
      <c r="M4846" s="14">
        <v>0.189925341786713</v>
      </c>
    </row>
    <row r="4847" spans="1:13" x14ac:dyDescent="0.55000000000000004">
      <c r="A4847">
        <v>4842</v>
      </c>
      <c r="C4847">
        <f t="shared" si="231"/>
        <v>-0.18071338870299405</v>
      </c>
      <c r="D4847">
        <f t="shared" si="232"/>
        <v>-3.5781562426305107E-4</v>
      </c>
      <c r="E4847" s="2">
        <f t="shared" si="233"/>
        <v>0.20893911475577448</v>
      </c>
      <c r="K4847">
        <v>4842</v>
      </c>
      <c r="L4847" s="14">
        <v>2.14661127074479E-4</v>
      </c>
      <c r="M4847" s="14">
        <v>0.27638519448861298</v>
      </c>
    </row>
    <row r="4848" spans="1:13" x14ac:dyDescent="0.55000000000000004">
      <c r="A4848">
        <v>4843</v>
      </c>
      <c r="C4848">
        <f t="shared" si="231"/>
        <v>-0.27196786729519795</v>
      </c>
      <c r="D4848">
        <f t="shared" si="232"/>
        <v>-2.280073869509648E-4</v>
      </c>
      <c r="E4848" s="2">
        <f t="shared" si="233"/>
        <v>0.31989264531441547</v>
      </c>
      <c r="K4848">
        <v>4843</v>
      </c>
      <c r="L4848" s="14">
        <v>2.5189861388037198E-5</v>
      </c>
      <c r="M4848" s="14">
        <v>0.29362266066157</v>
      </c>
    </row>
    <row r="4849" spans="1:13" x14ac:dyDescent="0.55000000000000004">
      <c r="A4849">
        <v>4844</v>
      </c>
      <c r="C4849">
        <f t="shared" si="231"/>
        <v>-0.29496414382409791</v>
      </c>
      <c r="D4849">
        <f t="shared" si="232"/>
        <v>-4.0974101528572995E-5</v>
      </c>
      <c r="E4849" s="2">
        <f t="shared" si="233"/>
        <v>0.28332695266373392</v>
      </c>
      <c r="K4849">
        <v>4844</v>
      </c>
      <c r="L4849" s="14">
        <v>-1.70590361349594E-4</v>
      </c>
      <c r="M4849" s="14">
        <v>0.23732050996908999</v>
      </c>
    </row>
    <row r="4850" spans="1:13" x14ac:dyDescent="0.55000000000000004">
      <c r="A4850">
        <v>4845</v>
      </c>
      <c r="C4850">
        <f t="shared" si="231"/>
        <v>-0.24393063760521394</v>
      </c>
      <c r="D4850">
        <f t="shared" si="232"/>
        <v>1.5634281970929164E-4</v>
      </c>
      <c r="E4850" s="2">
        <f t="shared" si="233"/>
        <v>0.13359800085462201</v>
      </c>
      <c r="K4850">
        <v>4845</v>
      </c>
      <c r="L4850" s="14">
        <v>-3.2364516982144701E-4</v>
      </c>
      <c r="M4850" s="14">
        <v>0.121579965325292</v>
      </c>
    </row>
    <row r="4851" spans="1:13" x14ac:dyDescent="0.55000000000000004">
      <c r="A4851">
        <v>4846</v>
      </c>
      <c r="C4851">
        <f t="shared" si="231"/>
        <v>-0.13167568299709062</v>
      </c>
      <c r="D4851">
        <f t="shared" si="232"/>
        <v>3.1442098864817146E-4</v>
      </c>
      <c r="E4851" s="2">
        <f t="shared" si="233"/>
        <v>1.1462838666252837E-2</v>
      </c>
      <c r="K4851">
        <v>4846</v>
      </c>
      <c r="L4851" s="14">
        <v>-3.95641037762648E-4</v>
      </c>
      <c r="M4851" s="14">
        <v>-2.4611035861573299E-2</v>
      </c>
    </row>
    <row r="4852" spans="1:13" x14ac:dyDescent="0.55000000000000004">
      <c r="A4852">
        <v>4847</v>
      </c>
      <c r="C4852">
        <f t="shared" si="231"/>
        <v>1.3627092540125485E-2</v>
      </c>
      <c r="D4852">
        <f t="shared" si="232"/>
        <v>3.9358611690494836E-4</v>
      </c>
      <c r="E4852" s="2">
        <f t="shared" si="233"/>
        <v>3.1778461202125678E-2</v>
      </c>
      <c r="K4852">
        <v>4847</v>
      </c>
      <c r="L4852" s="14">
        <v>-3.6854615341738202E-4</v>
      </c>
      <c r="M4852" s="14">
        <v>-0.16463805044112501</v>
      </c>
    </row>
    <row r="4853" spans="1:13" x14ac:dyDescent="0.55000000000000004">
      <c r="A4853">
        <v>4848</v>
      </c>
      <c r="C4853">
        <f t="shared" si="231"/>
        <v>0.15550975508425452</v>
      </c>
      <c r="D4853">
        <f t="shared" si="232"/>
        <v>3.7396942595667405E-4</v>
      </c>
      <c r="E4853" s="2">
        <f t="shared" si="233"/>
        <v>0.17551089036466724</v>
      </c>
      <c r="K4853">
        <v>4848</v>
      </c>
      <c r="L4853" s="14">
        <v>-2.4914659865438198E-4</v>
      </c>
      <c r="M4853" s="14">
        <v>-0.26343044394738202</v>
      </c>
    </row>
    <row r="4854" spans="1:13" x14ac:dyDescent="0.55000000000000004">
      <c r="A4854">
        <v>4849</v>
      </c>
      <c r="C4854">
        <f t="shared" si="231"/>
        <v>0.25836274698994516</v>
      </c>
      <c r="D4854">
        <f t="shared" si="232"/>
        <v>2.6049429174377622E-4</v>
      </c>
      <c r="E4854" s="2">
        <f t="shared" si="233"/>
        <v>0.30758980688830379</v>
      </c>
      <c r="K4854">
        <v>4849</v>
      </c>
      <c r="L4854" s="14">
        <v>-6.7346732665104207E-5</v>
      </c>
      <c r="M4854" s="14">
        <v>-0.29624504856318601</v>
      </c>
    </row>
    <row r="4855" spans="1:13" x14ac:dyDescent="0.55000000000000004">
      <c r="A4855">
        <v>4850</v>
      </c>
      <c r="C4855">
        <f t="shared" si="231"/>
        <v>0.29637213525576805</v>
      </c>
      <c r="D4855">
        <f t="shared" si="232"/>
        <v>8.1640581087197644E-5</v>
      </c>
      <c r="E4855" s="2">
        <f t="shared" si="233"/>
        <v>0.3038604422357965</v>
      </c>
      <c r="K4855">
        <v>4850</v>
      </c>
      <c r="L4855" s="14">
        <v>1.3132054030894701E-4</v>
      </c>
      <c r="M4855" s="14">
        <v>-0.25486324299548002</v>
      </c>
    </row>
    <row r="4856" spans="1:13" x14ac:dyDescent="0.55000000000000004">
      <c r="A4856">
        <v>4851</v>
      </c>
      <c r="C4856">
        <f t="shared" si="231"/>
        <v>0.2599983646023728</v>
      </c>
      <c r="D4856">
        <f t="shared" si="232"/>
        <v>-1.1770319457258888E-4</v>
      </c>
      <c r="E4856" s="2">
        <f t="shared" si="233"/>
        <v>0.16781125594738086</v>
      </c>
      <c r="K4856">
        <v>4851</v>
      </c>
      <c r="L4856" s="14">
        <v>2.9709776930913502E-4</v>
      </c>
      <c r="M4856" s="14">
        <v>-0.14964935716278099</v>
      </c>
    </row>
    <row r="4857" spans="1:13" x14ac:dyDescent="0.55000000000000004">
      <c r="A4857">
        <v>4852</v>
      </c>
      <c r="C4857">
        <f t="shared" si="231"/>
        <v>0.15837048476448654</v>
      </c>
      <c r="D4857">
        <f t="shared" si="232"/>
        <v>-2.8750594938398166E-4</v>
      </c>
      <c r="E4857" s="2">
        <f t="shared" si="233"/>
        <v>2.7332470108032404E-2</v>
      </c>
      <c r="K4857">
        <v>4852</v>
      </c>
      <c r="L4857" s="14">
        <v>3.8846501892509402E-4</v>
      </c>
      <c r="M4857" s="14">
        <v>-6.9548614714503403E-3</v>
      </c>
    </row>
    <row r="4858" spans="1:13" x14ac:dyDescent="0.55000000000000004">
      <c r="A4858">
        <v>4853</v>
      </c>
      <c r="C4858">
        <f t="shared" si="231"/>
        <v>1.699495143566674E-2</v>
      </c>
      <c r="D4858">
        <f t="shared" si="232"/>
        <v>-3.8515077104456951E-4</v>
      </c>
      <c r="E4858" s="2">
        <f t="shared" si="233"/>
        <v>1.4517013787618929E-2</v>
      </c>
      <c r="K4858">
        <v>4853</v>
      </c>
      <c r="L4858" s="14">
        <v>3.8253879468924201E-4</v>
      </c>
      <c r="M4858" s="14">
        <v>0.13748152242023301</v>
      </c>
    </row>
    <row r="4859" spans="1:13" x14ac:dyDescent="0.55000000000000004">
      <c r="A4859">
        <v>4854</v>
      </c>
      <c r="C4859">
        <f t="shared" si="231"/>
        <v>-0.12864595647640961</v>
      </c>
      <c r="D4859">
        <f t="shared" si="232"/>
        <v>-3.8613086750779199E-4</v>
      </c>
      <c r="E4859" s="2">
        <f t="shared" si="233"/>
        <v>0.14147435059266295</v>
      </c>
      <c r="K4859">
        <v>4854</v>
      </c>
      <c r="L4859" s="14">
        <v>2.80803356225074E-4</v>
      </c>
      <c r="M4859" s="14">
        <v>0.24748480614832299</v>
      </c>
    </row>
    <row r="4860" spans="1:13" x14ac:dyDescent="0.55000000000000004">
      <c r="A4860">
        <v>4855</v>
      </c>
      <c r="C4860">
        <f t="shared" si="231"/>
        <v>-0.241999440956669</v>
      </c>
      <c r="D4860">
        <f t="shared" si="232"/>
        <v>-2.9020025522020202E-4</v>
      </c>
      <c r="E4860" s="2">
        <f t="shared" si="233"/>
        <v>0.28890993279936633</v>
      </c>
      <c r="K4860">
        <v>4855</v>
      </c>
      <c r="L4860" s="14">
        <v>1.08738975216781E-4</v>
      </c>
      <c r="M4860" s="14">
        <v>0.29550398489228902</v>
      </c>
    </row>
    <row r="4861" spans="1:13" x14ac:dyDescent="0.55000000000000004">
      <c r="A4861">
        <v>4856</v>
      </c>
      <c r="C4861">
        <f t="shared" si="231"/>
        <v>-0.29461616670028856</v>
      </c>
      <c r="D4861">
        <f t="shared" si="232"/>
        <v>-1.2143549580837688E-4</v>
      </c>
      <c r="E4861" s="2">
        <f t="shared" si="233"/>
        <v>0.31824099175586124</v>
      </c>
      <c r="K4861">
        <v>4856</v>
      </c>
      <c r="L4861" s="14">
        <v>-9.0559756702183699E-5</v>
      </c>
      <c r="M4861" s="14">
        <v>0.269512357446347</v>
      </c>
    </row>
    <row r="4862" spans="1:13" x14ac:dyDescent="0.55000000000000004">
      <c r="A4862">
        <v>4857</v>
      </c>
      <c r="C4862">
        <f t="shared" si="231"/>
        <v>-0.27329044461903423</v>
      </c>
      <c r="D4862">
        <f t="shared" si="232"/>
        <v>7.7807013391351188E-5</v>
      </c>
      <c r="E4862" s="2">
        <f t="shared" si="233"/>
        <v>0.2018795954041501</v>
      </c>
      <c r="K4862">
        <v>4857</v>
      </c>
      <c r="L4862" s="14">
        <v>-2.67177235763141E-4</v>
      </c>
      <c r="M4862" s="14">
        <v>0.17601968814468399</v>
      </c>
    </row>
    <row r="4863" spans="1:13" x14ac:dyDescent="0.55000000000000004">
      <c r="A4863">
        <v>4858</v>
      </c>
      <c r="C4863">
        <f t="shared" si="231"/>
        <v>-0.1833745814441457</v>
      </c>
      <c r="D4863">
        <f t="shared" si="232"/>
        <v>2.5752160227432463E-4</v>
      </c>
      <c r="E4863" s="2">
        <f t="shared" si="233"/>
        <v>4.9202505302583452E-2</v>
      </c>
      <c r="K4863">
        <v>4858</v>
      </c>
      <c r="L4863" s="14">
        <v>-3.76878518679981E-4</v>
      </c>
      <c r="M4863" s="14">
        <v>3.8441796000314998E-2</v>
      </c>
    </row>
    <row r="4864" spans="1:13" x14ac:dyDescent="0.55000000000000004">
      <c r="A4864">
        <v>4859</v>
      </c>
      <c r="C4864">
        <f t="shared" si="231"/>
        <v>-4.7435563556269211E-2</v>
      </c>
      <c r="D4864">
        <f t="shared" si="232"/>
        <v>3.7260369711112734E-4</v>
      </c>
      <c r="E4864" s="2">
        <f t="shared" si="233"/>
        <v>3.7611872269906724E-3</v>
      </c>
      <c r="K4864">
        <v>4859</v>
      </c>
      <c r="L4864" s="14">
        <v>-3.9218823860882602E-4</v>
      </c>
      <c r="M4864" s="14">
        <v>-0.108764082427922</v>
      </c>
    </row>
    <row r="4865" spans="1:13" x14ac:dyDescent="0.55000000000000004">
      <c r="A4865">
        <v>4860</v>
      </c>
      <c r="C4865">
        <f t="shared" si="231"/>
        <v>0.10040878091985567</v>
      </c>
      <c r="D4865">
        <f t="shared" si="232"/>
        <v>3.9417011783623068E-4</v>
      </c>
      <c r="E4865" s="2">
        <f t="shared" si="233"/>
        <v>0.10833189058876276</v>
      </c>
      <c r="K4865">
        <v>4860</v>
      </c>
      <c r="L4865" s="14">
        <v>-3.0927198121889098E-4</v>
      </c>
      <c r="M4865" s="14">
        <v>-0.228729321688704</v>
      </c>
    </row>
    <row r="4866" spans="1:13" x14ac:dyDescent="0.55000000000000004">
      <c r="A4866">
        <v>4861</v>
      </c>
      <c r="C4866">
        <f t="shared" si="231"/>
        <v>0.22305263783639881</v>
      </c>
      <c r="D4866">
        <f t="shared" si="232"/>
        <v>3.1680814743232044E-4</v>
      </c>
      <c r="E4866" s="2">
        <f t="shared" si="233"/>
        <v>0.26466962790964593</v>
      </c>
      <c r="K4866">
        <v>4861</v>
      </c>
      <c r="L4866" s="14">
        <v>-1.48896637548602E-4</v>
      </c>
      <c r="M4866" s="14">
        <v>-0.29140788339885199</v>
      </c>
    </row>
    <row r="4867" spans="1:13" x14ac:dyDescent="0.55000000000000004">
      <c r="A4867">
        <v>4862</v>
      </c>
      <c r="C4867">
        <f t="shared" si="231"/>
        <v>0.28971498423256775</v>
      </c>
      <c r="D4867">
        <f t="shared" si="232"/>
        <v>1.5993400980880075E-4</v>
      </c>
      <c r="E4867" s="2">
        <f t="shared" si="233"/>
        <v>0.32583149628671509</v>
      </c>
      <c r="K4867">
        <v>4862</v>
      </c>
      <c r="L4867" s="14">
        <v>4.8770792683414001E-5</v>
      </c>
      <c r="M4867" s="14">
        <v>-0.28110153294849199</v>
      </c>
    </row>
    <row r="4868" spans="1:13" x14ac:dyDescent="0.55000000000000004">
      <c r="A4868">
        <v>4863</v>
      </c>
      <c r="C4868">
        <f t="shared" si="231"/>
        <v>0.28366497629369675</v>
      </c>
      <c r="D4868">
        <f t="shared" si="232"/>
        <v>-3.7080193135282301E-5</v>
      </c>
      <c r="E4868" s="2">
        <f t="shared" si="233"/>
        <v>0.23431073008069198</v>
      </c>
      <c r="K4868">
        <v>4863</v>
      </c>
      <c r="L4868" s="14">
        <v>2.3422327533583601E-4</v>
      </c>
      <c r="M4868" s="14">
        <v>-0.20039155974387399</v>
      </c>
    </row>
    <row r="4869" spans="1:13" x14ac:dyDescent="0.55000000000000004">
      <c r="A4869">
        <v>4864</v>
      </c>
      <c r="C4869">
        <f t="shared" si="231"/>
        <v>0.20642103848994089</v>
      </c>
      <c r="D4869">
        <f t="shared" si="232"/>
        <v>-2.2478804918847335E-4</v>
      </c>
      <c r="E4869" s="2">
        <f t="shared" si="233"/>
        <v>7.6128157809460778E-2</v>
      </c>
      <c r="K4869">
        <v>4864</v>
      </c>
      <c r="L4869" s="14">
        <v>3.6101308566468702E-4</v>
      </c>
      <c r="M4869" s="14">
        <v>-6.9492277262417801E-2</v>
      </c>
    </row>
    <row r="4870" spans="1:13" x14ac:dyDescent="0.55000000000000004">
      <c r="A4870">
        <v>4865</v>
      </c>
      <c r="C4870">
        <f t="shared" ref="C4870:C4933" si="234">$D$1*COS($B$2*(A4870-$L$2)+$B$1)</f>
        <v>7.7369771034848211E-2</v>
      </c>
      <c r="D4870">
        <f t="shared" ref="D4870:D4933" si="235">$D$2*COS($B$2*(A4870-$L$3)+$B$3)</f>
        <v>-3.560788430543741E-4</v>
      </c>
      <c r="E4870" s="2">
        <f t="shared" ref="E4870:E4933" si="236">(M4870-C4870)^2</f>
        <v>2.07938165978896E-6</v>
      </c>
      <c r="K4870">
        <v>4865</v>
      </c>
      <c r="L4870" s="14">
        <v>3.9738492912622499E-4</v>
      </c>
      <c r="M4870" s="14">
        <v>7.8811777158201701E-2</v>
      </c>
    </row>
    <row r="4871" spans="1:13" x14ac:dyDescent="0.55000000000000004">
      <c r="A4871">
        <v>4866</v>
      </c>
      <c r="C4871">
        <f t="shared" si="234"/>
        <v>-7.1099678124614818E-2</v>
      </c>
      <c r="D4871">
        <f t="shared" si="235"/>
        <v>-3.9800135286011557E-4</v>
      </c>
      <c r="E4871" s="2">
        <f t="shared" si="236"/>
        <v>7.7549222986212266E-2</v>
      </c>
      <c r="K4871">
        <v>4866</v>
      </c>
      <c r="L4871" s="14">
        <v>3.3422925189097299E-4</v>
      </c>
      <c r="M4871" s="14">
        <v>0.20737693307677901</v>
      </c>
    </row>
    <row r="4872" spans="1:13" x14ac:dyDescent="0.55000000000000004">
      <c r="A4872">
        <v>4867</v>
      </c>
      <c r="C4872">
        <f t="shared" si="234"/>
        <v>-0.20172460673552409</v>
      </c>
      <c r="D4872">
        <f t="shared" si="235"/>
        <v>-3.400339123023598E-4</v>
      </c>
      <c r="E4872" s="2">
        <f t="shared" si="236"/>
        <v>0.23593155045253836</v>
      </c>
      <c r="K4872">
        <v>4867</v>
      </c>
      <c r="L4872" s="14">
        <v>1.87363785111877E-4</v>
      </c>
      <c r="M4872" s="14">
        <v>0.28400324963318202</v>
      </c>
    </row>
    <row r="4873" spans="1:13" x14ac:dyDescent="0.55000000000000004">
      <c r="A4873">
        <v>4868</v>
      </c>
      <c r="C4873">
        <f t="shared" si="234"/>
        <v>-0.28172091107524655</v>
      </c>
      <c r="D4873">
        <f t="shared" si="235"/>
        <v>-1.96725127102774E-4</v>
      </c>
      <c r="E4873" s="2">
        <f t="shared" si="236"/>
        <v>0.32629240443301266</v>
      </c>
      <c r="K4873">
        <v>4868</v>
      </c>
      <c r="L4873" s="14">
        <v>-6.4281039690273302E-6</v>
      </c>
      <c r="M4873" s="14">
        <v>0.289499190490702</v>
      </c>
    </row>
    <row r="4874" spans="1:13" x14ac:dyDescent="0.55000000000000004">
      <c r="A4874">
        <v>4869</v>
      </c>
      <c r="C4874">
        <f t="shared" si="234"/>
        <v>-0.29101120494072424</v>
      </c>
      <c r="D4874">
        <f t="shared" si="235"/>
        <v>-4.0424816370588663E-6</v>
      </c>
      <c r="E4874" s="2">
        <f t="shared" si="236"/>
        <v>0.26368170374715394</v>
      </c>
      <c r="K4874">
        <v>4869</v>
      </c>
      <c r="L4874" s="14">
        <v>-1.9861003453382599E-4</v>
      </c>
      <c r="M4874" s="14">
        <v>0.222488263167232</v>
      </c>
    </row>
    <row r="4875" spans="1:13" x14ac:dyDescent="0.55000000000000004">
      <c r="A4875">
        <v>4870</v>
      </c>
      <c r="C4875">
        <f t="shared" si="234"/>
        <v>-0.22726382039696363</v>
      </c>
      <c r="D4875">
        <f t="shared" si="235"/>
        <v>1.896547415082572E-4</v>
      </c>
      <c r="E4875" s="2">
        <f t="shared" si="236"/>
        <v>0.10694050450526246</v>
      </c>
      <c r="K4875">
        <v>4870</v>
      </c>
      <c r="L4875" s="14">
        <v>-3.4104884986242402E-4</v>
      </c>
      <c r="M4875" s="14">
        <v>9.9753770116547499E-2</v>
      </c>
    </row>
    <row r="4876" spans="1:13" x14ac:dyDescent="0.55000000000000004">
      <c r="A4876">
        <v>4871</v>
      </c>
      <c r="C4876">
        <f t="shared" si="234"/>
        <v>-0.1064780072744039</v>
      </c>
      <c r="D4876">
        <f t="shared" si="235"/>
        <v>3.357526221426624E-4</v>
      </c>
      <c r="E4876" s="2">
        <f t="shared" si="236"/>
        <v>3.423810230882264E-3</v>
      </c>
      <c r="K4876">
        <v>4871</v>
      </c>
      <c r="L4876" s="14">
        <v>-3.98069865029513E-4</v>
      </c>
      <c r="M4876" s="14">
        <v>-4.79646734872895E-2</v>
      </c>
    </row>
    <row r="4877" spans="1:13" x14ac:dyDescent="0.55000000000000004">
      <c r="A4877">
        <v>4872</v>
      </c>
      <c r="C4877">
        <f t="shared" si="234"/>
        <v>4.1031541295716678E-2</v>
      </c>
      <c r="D4877">
        <f t="shared" si="235"/>
        <v>3.9758367172300558E-4</v>
      </c>
      <c r="E4877" s="2">
        <f t="shared" si="236"/>
        <v>5.0490812799894244E-2</v>
      </c>
      <c r="K4877">
        <v>4872</v>
      </c>
      <c r="L4877" s="14">
        <v>-3.553918130538E-4</v>
      </c>
      <c r="M4877" s="14">
        <v>-0.183670067065003</v>
      </c>
    </row>
    <row r="4878" spans="1:13" x14ac:dyDescent="0.55000000000000004">
      <c r="A4878">
        <v>4873</v>
      </c>
      <c r="C4878">
        <f t="shared" si="234"/>
        <v>0.17824303787515694</v>
      </c>
      <c r="D4878">
        <f t="shared" si="235"/>
        <v>3.5962960010098299E-4</v>
      </c>
      <c r="E4878" s="2">
        <f t="shared" si="236"/>
        <v>0.20395808703969351</v>
      </c>
      <c r="K4878">
        <v>4873</v>
      </c>
      <c r="L4878" s="14">
        <v>-2.2370367680801399E-4</v>
      </c>
      <c r="M4878" s="14">
        <v>-0.27337415293991102</v>
      </c>
    </row>
    <row r="4879" spans="1:13" x14ac:dyDescent="0.55000000000000004">
      <c r="A4879">
        <v>4874</v>
      </c>
      <c r="C4879">
        <f t="shared" si="234"/>
        <v>0.27071928901520487</v>
      </c>
      <c r="D4879">
        <f t="shared" si="235"/>
        <v>2.3141607924430149E-4</v>
      </c>
      <c r="E4879" s="2">
        <f t="shared" si="236"/>
        <v>0.3195971895520387</v>
      </c>
      <c r="K4879">
        <v>4874</v>
      </c>
      <c r="L4879" s="14">
        <v>-3.5987566948800901E-5</v>
      </c>
      <c r="M4879" s="14">
        <v>-0.29460998632089402</v>
      </c>
    </row>
    <row r="4880" spans="1:13" x14ac:dyDescent="0.55000000000000004">
      <c r="A4880">
        <v>4875</v>
      </c>
      <c r="C4880">
        <f t="shared" si="234"/>
        <v>0.29525070492228506</v>
      </c>
      <c r="D4880">
        <f t="shared" si="235"/>
        <v>4.5122000361219578E-5</v>
      </c>
      <c r="E4880" s="2">
        <f t="shared" si="236"/>
        <v>0.28870163410889738</v>
      </c>
      <c r="K4880">
        <v>4875</v>
      </c>
      <c r="L4880" s="14">
        <v>1.6074185230339599E-4</v>
      </c>
      <c r="M4880" s="14">
        <v>-0.24205892100014101</v>
      </c>
    </row>
    <row r="4881" spans="1:13" x14ac:dyDescent="0.55000000000000004">
      <c r="A4881">
        <v>4876</v>
      </c>
      <c r="C4881">
        <f t="shared" si="234"/>
        <v>0.24568041728614648</v>
      </c>
      <c r="D4881">
        <f t="shared" si="235"/>
        <v>-1.524967495135474E-4</v>
      </c>
      <c r="E4881" s="2">
        <f t="shared" si="236"/>
        <v>0.14029752680126287</v>
      </c>
      <c r="K4881">
        <v>4876</v>
      </c>
      <c r="L4881" s="14">
        <v>3.17212477476151E-4</v>
      </c>
      <c r="M4881" s="14">
        <v>-0.12888269729037299</v>
      </c>
    </row>
    <row r="4882" spans="1:13" x14ac:dyDescent="0.55000000000000004">
      <c r="A4882">
        <v>4877</v>
      </c>
      <c r="C4882">
        <f t="shared" si="234"/>
        <v>0.13444952344330618</v>
      </c>
      <c r="D4882">
        <f t="shared" si="235"/>
        <v>-3.1184202963973072E-4</v>
      </c>
      <c r="E4882" s="2">
        <f t="shared" si="236"/>
        <v>1.3894875371769113E-2</v>
      </c>
      <c r="K4882">
        <v>4877</v>
      </c>
      <c r="L4882" s="14">
        <v>3.9423526982165801E-4</v>
      </c>
      <c r="M4882" s="14">
        <v>1.6572997485976099E-2</v>
      </c>
    </row>
    <row r="4883" spans="1:13" x14ac:dyDescent="0.55000000000000004">
      <c r="A4883">
        <v>4878</v>
      </c>
      <c r="C4883">
        <f t="shared" si="234"/>
        <v>-1.0525366812709486E-2</v>
      </c>
      <c r="D4883">
        <f t="shared" si="235"/>
        <v>-3.9292153343478713E-4</v>
      </c>
      <c r="E4883" s="2">
        <f t="shared" si="236"/>
        <v>2.8359654288326076E-2</v>
      </c>
      <c r="K4883">
        <v>4878</v>
      </c>
      <c r="L4883" s="14">
        <v>3.7251939318227198E-4</v>
      </c>
      <c r="M4883" s="14">
        <v>0.15787788223054999</v>
      </c>
    </row>
    <row r="4884" spans="1:13" x14ac:dyDescent="0.55000000000000004">
      <c r="A4884">
        <v>4879</v>
      </c>
      <c r="C4884">
        <f t="shared" si="234"/>
        <v>-0.15285861185401686</v>
      </c>
      <c r="D4884">
        <f t="shared" si="235"/>
        <v>-3.7538601446746603E-4</v>
      </c>
      <c r="E4884" s="2">
        <f t="shared" si="236"/>
        <v>0.17015615415252316</v>
      </c>
      <c r="K4884">
        <v>4879</v>
      </c>
      <c r="L4884" s="14">
        <v>2.5750372357784398E-4</v>
      </c>
      <c r="M4884" s="14">
        <v>0.25964127196720699</v>
      </c>
    </row>
    <row r="4885" spans="1:13" x14ac:dyDescent="0.55000000000000004">
      <c r="A4885">
        <v>4880</v>
      </c>
      <c r="C4885">
        <f t="shared" si="234"/>
        <v>-0.25682756732601103</v>
      </c>
      <c r="D4885">
        <f t="shared" si="235"/>
        <v>-2.6363651837865931E-4</v>
      </c>
      <c r="E4885" s="2">
        <f t="shared" si="236"/>
        <v>0.30603407011228939</v>
      </c>
      <c r="K4885">
        <v>4880</v>
      </c>
      <c r="L4885" s="14">
        <v>7.7994648966218003E-5</v>
      </c>
      <c r="M4885" s="14">
        <v>0.296375894442161</v>
      </c>
    </row>
    <row r="4886" spans="1:13" x14ac:dyDescent="0.55000000000000004">
      <c r="A4886">
        <v>4881</v>
      </c>
      <c r="C4886">
        <f t="shared" si="234"/>
        <v>-0.29633821689476514</v>
      </c>
      <c r="D4886">
        <f t="shared" si="235"/>
        <v>-8.5719813193698384E-5</v>
      </c>
      <c r="E4886" s="2">
        <f t="shared" si="236"/>
        <v>0.30826875144084859</v>
      </c>
      <c r="K4886">
        <v>4881</v>
      </c>
      <c r="L4886" s="14">
        <v>-1.2104866932267299E-4</v>
      </c>
      <c r="M4886" s="14">
        <v>0.258881335571508</v>
      </c>
    </row>
    <row r="4887" spans="1:13" x14ac:dyDescent="0.55000000000000004">
      <c r="A4887">
        <v>4882</v>
      </c>
      <c r="C4887">
        <f t="shared" si="234"/>
        <v>-0.26147422033795059</v>
      </c>
      <c r="D4887">
        <f t="shared" si="235"/>
        <v>1.1371075826980279E-4</v>
      </c>
      <c r="E4887" s="2">
        <f t="shared" si="236"/>
        <v>0.17474286113856818</v>
      </c>
      <c r="K4887">
        <v>4882</v>
      </c>
      <c r="L4887" s="14">
        <v>-2.89774597448273E-4</v>
      </c>
      <c r="M4887" s="14">
        <v>0.15654834022375899</v>
      </c>
    </row>
    <row r="4888" spans="1:13" x14ac:dyDescent="0.55000000000000004">
      <c r="A4888">
        <v>4883</v>
      </c>
      <c r="C4888">
        <f t="shared" si="234"/>
        <v>-0.16098570591560826</v>
      </c>
      <c r="D4888">
        <f t="shared" si="235"/>
        <v>2.84602326243023E-4</v>
      </c>
      <c r="E4888" s="2">
        <f t="shared" si="236"/>
        <v>3.0973376890702401E-2</v>
      </c>
      <c r="K4888">
        <v>4883</v>
      </c>
      <c r="L4888" s="14">
        <v>-3.85924680011859E-4</v>
      </c>
      <c r="M4888" s="14">
        <v>1.50068419115722E-2</v>
      </c>
    </row>
    <row r="4889" spans="1:13" x14ac:dyDescent="0.55000000000000004">
      <c r="A4889">
        <v>4884</v>
      </c>
      <c r="C4889">
        <f t="shared" si="234"/>
        <v>-2.009317261788883E-2</v>
      </c>
      <c r="D4889">
        <f t="shared" si="235"/>
        <v>3.8406470927029933E-4</v>
      </c>
      <c r="E4889" s="2">
        <f t="shared" si="236"/>
        <v>1.2144048911912479E-2</v>
      </c>
      <c r="K4889">
        <v>4884</v>
      </c>
      <c r="L4889" s="14">
        <v>-3.8541753236357102E-4</v>
      </c>
      <c r="M4889" s="14">
        <v>-0.130293213053056</v>
      </c>
    </row>
    <row r="4890" spans="1:13" x14ac:dyDescent="0.55000000000000004">
      <c r="A4890">
        <v>4885</v>
      </c>
      <c r="C4890">
        <f t="shared" si="234"/>
        <v>0.12584232347449426</v>
      </c>
      <c r="D4890">
        <f t="shared" si="235"/>
        <v>3.8713494571315679E-4</v>
      </c>
      <c r="E4890" s="2">
        <f t="shared" si="236"/>
        <v>0.13601554069484972</v>
      </c>
      <c r="K4890">
        <v>4885</v>
      </c>
      <c r="L4890" s="14">
        <v>-2.8838017277803897E-4</v>
      </c>
      <c r="M4890" s="14">
        <v>-0.24296052452813399</v>
      </c>
    </row>
    <row r="4891" spans="1:13" x14ac:dyDescent="0.55000000000000004">
      <c r="A4891">
        <v>4886</v>
      </c>
      <c r="C4891">
        <f t="shared" si="234"/>
        <v>0.24019404892264501</v>
      </c>
      <c r="D4891">
        <f t="shared" si="235"/>
        <v>2.9304247093997384E-4</v>
      </c>
      <c r="E4891" s="2">
        <f t="shared" si="236"/>
        <v>0.28619387918989869</v>
      </c>
      <c r="K4891">
        <v>4886</v>
      </c>
      <c r="L4891" s="14">
        <v>-1.19116209939535E-4</v>
      </c>
      <c r="M4891" s="14">
        <v>-0.29477686541747</v>
      </c>
    </row>
    <row r="4892" spans="1:13" x14ac:dyDescent="0.55000000000000004">
      <c r="A4892">
        <v>4887</v>
      </c>
      <c r="C4892">
        <f t="shared" si="234"/>
        <v>0.29426213098005127</v>
      </c>
      <c r="D4892">
        <f t="shared" si="235"/>
        <v>1.2540251280604688E-4</v>
      </c>
      <c r="E4892" s="2">
        <f t="shared" si="236"/>
        <v>0.32151921350911034</v>
      </c>
      <c r="K4892">
        <v>4887</v>
      </c>
      <c r="L4892" s="14">
        <v>7.9981146621644695E-5</v>
      </c>
      <c r="M4892" s="14">
        <v>-0.27276451170008797</v>
      </c>
    </row>
    <row r="4893" spans="1:13" x14ac:dyDescent="0.55000000000000004">
      <c r="A4893">
        <v>4888</v>
      </c>
      <c r="C4893">
        <f t="shared" si="234"/>
        <v>0.27447662071504786</v>
      </c>
      <c r="D4893">
        <f t="shared" si="235"/>
        <v>-7.3710832766956966E-5</v>
      </c>
      <c r="E4893" s="2">
        <f t="shared" si="236"/>
        <v>0.20876968570743515</v>
      </c>
      <c r="K4893">
        <v>4888</v>
      </c>
      <c r="L4893" s="14">
        <v>2.5904672884442202E-4</v>
      </c>
      <c r="M4893" s="14">
        <v>-0.182436593919236</v>
      </c>
    </row>
    <row r="4894" spans="1:13" x14ac:dyDescent="0.55000000000000004">
      <c r="A4894">
        <v>4889</v>
      </c>
      <c r="C4894">
        <f t="shared" si="234"/>
        <v>0.18580326416036455</v>
      </c>
      <c r="D4894">
        <f t="shared" si="235"/>
        <v>-2.5432431301430116E-4</v>
      </c>
      <c r="E4894" s="2">
        <f t="shared" si="236"/>
        <v>5.392592571727952E-2</v>
      </c>
      <c r="K4894">
        <v>4889</v>
      </c>
      <c r="L4894" s="14">
        <v>3.7323245081887603E-4</v>
      </c>
      <c r="M4894" s="14">
        <v>-4.6416299436847303E-2</v>
      </c>
    </row>
    <row r="4895" spans="1:13" x14ac:dyDescent="0.55000000000000004">
      <c r="A4895">
        <v>4890</v>
      </c>
      <c r="C4895">
        <f t="shared" si="234"/>
        <v>5.0497204722678581E-2</v>
      </c>
      <c r="D4895">
        <f t="shared" si="235"/>
        <v>-3.7110775142907838E-4</v>
      </c>
      <c r="E4895" s="2">
        <f t="shared" si="236"/>
        <v>2.5737399295026799E-3</v>
      </c>
      <c r="K4895">
        <v>4890</v>
      </c>
      <c r="L4895" s="14">
        <v>3.9393979011971298E-4</v>
      </c>
      <c r="M4895" s="14">
        <v>0.10122924518531599</v>
      </c>
    </row>
    <row r="4896" spans="1:13" x14ac:dyDescent="0.55000000000000004">
      <c r="A4896">
        <v>4891</v>
      </c>
      <c r="C4896">
        <f t="shared" si="234"/>
        <v>-9.7482588703778086E-2</v>
      </c>
      <c r="D4896">
        <f t="shared" si="235"/>
        <v>-3.9475096656589896E-4</v>
      </c>
      <c r="E4896" s="2">
        <f t="shared" si="236"/>
        <v>0.10304349487457752</v>
      </c>
      <c r="K4896">
        <v>4891</v>
      </c>
      <c r="L4896" s="14">
        <v>3.1598246516003199E-4</v>
      </c>
      <c r="M4896" s="14">
        <v>0.22352129737017201</v>
      </c>
    </row>
    <row r="4897" spans="1:13" x14ac:dyDescent="0.55000000000000004">
      <c r="A4897">
        <v>4892</v>
      </c>
      <c r="C4897">
        <f t="shared" si="234"/>
        <v>-0.22099630713408497</v>
      </c>
      <c r="D4897">
        <f t="shared" si="235"/>
        <v>-3.193200097865868E-4</v>
      </c>
      <c r="E4897" s="2">
        <f t="shared" si="236"/>
        <v>0.26094459288649036</v>
      </c>
      <c r="K4897">
        <v>4892</v>
      </c>
      <c r="L4897" s="14">
        <v>1.5888537158811699E-4</v>
      </c>
      <c r="M4897" s="14">
        <v>0.28983105400320802</v>
      </c>
    </row>
    <row r="4898" spans="1:13" x14ac:dyDescent="0.55000000000000004">
      <c r="A4898">
        <v>4893</v>
      </c>
      <c r="C4898">
        <f t="shared" si="234"/>
        <v>-0.28904461070832271</v>
      </c>
      <c r="D4898">
        <f t="shared" si="235"/>
        <v>-1.6374646128221334E-4</v>
      </c>
      <c r="E4898" s="2">
        <f t="shared" si="236"/>
        <v>0.32786553319992523</v>
      </c>
      <c r="K4898">
        <v>4893</v>
      </c>
      <c r="L4898" s="14">
        <v>-3.8005548951327699E-5</v>
      </c>
      <c r="M4898" s="14">
        <v>0.283550825179814</v>
      </c>
    </row>
    <row r="4899" spans="1:13" x14ac:dyDescent="0.55000000000000004">
      <c r="A4899">
        <v>4894</v>
      </c>
      <c r="C4899">
        <f t="shared" si="234"/>
        <v>-0.28454880957175338</v>
      </c>
      <c r="D4899">
        <f t="shared" si="235"/>
        <v>3.292399750244914E-5</v>
      </c>
      <c r="E4899" s="2">
        <f t="shared" si="236"/>
        <v>0.24088693963934174</v>
      </c>
      <c r="K4899">
        <v>4894</v>
      </c>
      <c r="L4899" s="14">
        <v>-2.2537774398660401E-4</v>
      </c>
      <c r="M4899" s="14">
        <v>0.20625353316852099</v>
      </c>
    </row>
    <row r="4900" spans="1:13" x14ac:dyDescent="0.55000000000000004">
      <c r="A4900">
        <v>4895</v>
      </c>
      <c r="C4900">
        <f t="shared" si="234"/>
        <v>-0.20863725504721847</v>
      </c>
      <c r="D4900">
        <f t="shared" si="235"/>
        <v>2.2133122689439082E-4</v>
      </c>
      <c r="E4900" s="2">
        <f t="shared" si="236"/>
        <v>8.1759407143631321E-2</v>
      </c>
      <c r="K4900">
        <v>4895</v>
      </c>
      <c r="L4900" s="14">
        <v>-3.5630268489841702E-4</v>
      </c>
      <c r="M4900" s="14">
        <v>7.7298764271144599E-2</v>
      </c>
    </row>
    <row r="4901" spans="1:13" x14ac:dyDescent="0.55000000000000004">
      <c r="A4901">
        <v>4896</v>
      </c>
      <c r="C4901">
        <f t="shared" si="234"/>
        <v>-8.0362147229630199E-2</v>
      </c>
      <c r="D4901">
        <f t="shared" si="235"/>
        <v>3.5418898363082698E-4</v>
      </c>
      <c r="E4901" s="2">
        <f t="shared" si="236"/>
        <v>8.7351221999592467E-5</v>
      </c>
      <c r="K4901">
        <v>4896</v>
      </c>
      <c r="L4901" s="14">
        <v>-3.9798940803603401E-4</v>
      </c>
      <c r="M4901" s="14">
        <v>-7.1015959664660594E-2</v>
      </c>
    </row>
    <row r="4902" spans="1:13" x14ac:dyDescent="0.55000000000000004">
      <c r="A4902">
        <v>4897</v>
      </c>
      <c r="C4902">
        <f t="shared" si="234"/>
        <v>6.8082165642933068E-2</v>
      </c>
      <c r="D4902">
        <f t="shared" si="235"/>
        <v>3.9815277118733814E-4</v>
      </c>
      <c r="E4902" s="2">
        <f t="shared" si="236"/>
        <v>7.2698428791892242E-2</v>
      </c>
      <c r="K4902">
        <v>4897</v>
      </c>
      <c r="L4902" s="14">
        <v>-3.3999721498398502E-4</v>
      </c>
      <c r="M4902" s="14">
        <v>-0.20154429595142201</v>
      </c>
    </row>
    <row r="4903" spans="1:13" x14ac:dyDescent="0.55000000000000004">
      <c r="A4903">
        <v>4898</v>
      </c>
      <c r="C4903">
        <f t="shared" si="234"/>
        <v>0.19943928999571298</v>
      </c>
      <c r="D4903">
        <f t="shared" si="235"/>
        <v>3.4218860557183844E-4</v>
      </c>
      <c r="E4903" s="2">
        <f t="shared" si="236"/>
        <v>0.2313936158573687</v>
      </c>
      <c r="K4903">
        <v>4898</v>
      </c>
      <c r="L4903" s="14">
        <v>-1.96850610249601E-4</v>
      </c>
      <c r="M4903" s="14">
        <v>-0.28159461302710798</v>
      </c>
    </row>
    <row r="4904" spans="1:13" x14ac:dyDescent="0.55000000000000004">
      <c r="A4904">
        <v>4899</v>
      </c>
      <c r="C4904">
        <f t="shared" si="234"/>
        <v>0.28074135640834907</v>
      </c>
      <c r="D4904">
        <f t="shared" si="235"/>
        <v>2.0034231272123031E-4</v>
      </c>
      <c r="E4904" s="2">
        <f t="shared" si="236"/>
        <v>0.32702290893187641</v>
      </c>
      <c r="K4904">
        <v>4899</v>
      </c>
      <c r="L4904" s="14">
        <v>-4.4015490056758898E-6</v>
      </c>
      <c r="M4904" s="14">
        <v>-0.29111781238399997</v>
      </c>
    </row>
    <row r="4905" spans="1:13" x14ac:dyDescent="0.55000000000000004">
      <c r="A4905">
        <v>4900</v>
      </c>
      <c r="C4905">
        <f t="shared" si="234"/>
        <v>0.29158325992075762</v>
      </c>
      <c r="D4905">
        <f t="shared" si="235"/>
        <v>8.2143222584836511E-6</v>
      </c>
      <c r="E4905" s="2">
        <f t="shared" si="236"/>
        <v>0.26968496330054126</v>
      </c>
      <c r="K4905">
        <v>4900</v>
      </c>
      <c r="L4905" s="14">
        <v>1.8914990749194799E-4</v>
      </c>
      <c r="M4905" s="14">
        <v>-0.22772874966552301</v>
      </c>
    </row>
    <row r="4906" spans="1:13" x14ac:dyDescent="0.55000000000000004">
      <c r="A4906">
        <v>4901</v>
      </c>
      <c r="C4906">
        <f t="shared" si="234"/>
        <v>0.22924391128188429</v>
      </c>
      <c r="D4906">
        <f t="shared" si="235"/>
        <v>-1.8597528994440413E-4</v>
      </c>
      <c r="E4906" s="2">
        <f t="shared" si="236"/>
        <v>0.11326423331817319</v>
      </c>
      <c r="K4906">
        <v>4901</v>
      </c>
      <c r="L4906" s="14">
        <v>3.3532759625737698E-4</v>
      </c>
      <c r="M4906" s="14">
        <v>-0.107303608866717</v>
      </c>
    </row>
    <row r="4907" spans="1:13" x14ac:dyDescent="0.55000000000000004">
      <c r="A4907">
        <v>4902</v>
      </c>
      <c r="C4907">
        <f t="shared" si="234"/>
        <v>0.10936917298912326</v>
      </c>
      <c r="D4907">
        <f t="shared" si="235"/>
        <v>-3.3348902442222246E-4</v>
      </c>
      <c r="E4907" s="2">
        <f t="shared" si="236"/>
        <v>4.8125835141423533E-3</v>
      </c>
      <c r="K4907">
        <v>4902</v>
      </c>
      <c r="L4907" s="14">
        <v>3.97520408318762E-4</v>
      </c>
      <c r="M4907" s="14">
        <v>3.9996386436020499E-2</v>
      </c>
    </row>
    <row r="4908" spans="1:13" x14ac:dyDescent="0.55000000000000004">
      <c r="A4908">
        <v>4903</v>
      </c>
      <c r="C4908">
        <f t="shared" si="234"/>
        <v>-3.795492240465527E-2</v>
      </c>
      <c r="D4908">
        <f t="shared" si="235"/>
        <v>-3.9730404316095492E-4</v>
      </c>
      <c r="E4908" s="2">
        <f t="shared" si="236"/>
        <v>4.6325657985374288E-2</v>
      </c>
      <c r="K4908">
        <v>4903</v>
      </c>
      <c r="L4908" s="14">
        <v>3.6015176807913303E-4</v>
      </c>
      <c r="M4908" s="14">
        <v>0.17727903863628799</v>
      </c>
    </row>
    <row r="4909" spans="1:13" x14ac:dyDescent="0.55000000000000004">
      <c r="A4909">
        <v>4904</v>
      </c>
      <c r="C4909">
        <f t="shared" si="234"/>
        <v>-0.17575313229941564</v>
      </c>
      <c r="D4909">
        <f t="shared" si="235"/>
        <v>-3.6140412157226653E-4</v>
      </c>
      <c r="E4909" s="2">
        <f t="shared" si="236"/>
        <v>0.1988394631936525</v>
      </c>
      <c r="K4909">
        <v>4904</v>
      </c>
      <c r="L4909" s="14">
        <v>2.3258088330472101E-4</v>
      </c>
      <c r="M4909" s="14">
        <v>0.27016105585078498</v>
      </c>
    </row>
    <row r="4910" spans="1:13" x14ac:dyDescent="0.55000000000000004">
      <c r="A4910">
        <v>4905</v>
      </c>
      <c r="C4910">
        <f t="shared" si="234"/>
        <v>-0.26944101057125242</v>
      </c>
      <c r="D4910">
        <f t="shared" si="235"/>
        <v>-2.3479938326360206E-4</v>
      </c>
      <c r="E4910" s="2">
        <f t="shared" si="236"/>
        <v>0.31902227769722241</v>
      </c>
      <c r="K4910">
        <v>4905</v>
      </c>
      <c r="L4910" s="14">
        <v>4.6758673479590498E-5</v>
      </c>
      <c r="M4910" s="14">
        <v>0.29537956066993598</v>
      </c>
    </row>
    <row r="4911" spans="1:13" x14ac:dyDescent="0.55000000000000004">
      <c r="A4911">
        <v>4906</v>
      </c>
      <c r="C4911">
        <f t="shared" si="234"/>
        <v>-0.29550487455558189</v>
      </c>
      <c r="D4911">
        <f t="shared" si="235"/>
        <v>-4.9264948934083141E-5</v>
      </c>
      <c r="E4911" s="2">
        <f t="shared" si="236"/>
        <v>0.29389766879573265</v>
      </c>
      <c r="K4911">
        <v>4906</v>
      </c>
      <c r="L4911" s="14">
        <v>-1.5077453618825499E-4</v>
      </c>
      <c r="M4911" s="14">
        <v>0.24661842211753901</v>
      </c>
    </row>
    <row r="4912" spans="1:13" x14ac:dyDescent="0.55000000000000004">
      <c r="A4912">
        <v>4907</v>
      </c>
      <c r="C4912">
        <f t="shared" si="234"/>
        <v>-0.24740324377618697</v>
      </c>
      <c r="D4912">
        <f t="shared" si="235"/>
        <v>1.4863394915247112E-4</v>
      </c>
      <c r="E4912" s="2">
        <f t="shared" si="236"/>
        <v>0.14706719828406983</v>
      </c>
      <c r="K4912">
        <v>4907</v>
      </c>
      <c r="L4912" s="14">
        <v>-3.1054532793043499E-4</v>
      </c>
      <c r="M4912" s="14">
        <v>0.13609016983618499</v>
      </c>
    </row>
    <row r="4913" spans="1:13" x14ac:dyDescent="0.55000000000000004">
      <c r="A4913">
        <v>4908</v>
      </c>
      <c r="C4913">
        <f t="shared" si="234"/>
        <v>-0.13720861365541379</v>
      </c>
      <c r="D4913">
        <f t="shared" si="235"/>
        <v>3.0922885895969692E-4</v>
      </c>
      <c r="E4913" s="2">
        <f t="shared" si="236"/>
        <v>1.6560061870963334E-2</v>
      </c>
      <c r="K4913">
        <v>4908</v>
      </c>
      <c r="L4913" s="14">
        <v>-3.9253811580908498E-4</v>
      </c>
      <c r="M4913" s="14">
        <v>-8.5227097227633594E-3</v>
      </c>
    </row>
    <row r="4914" spans="1:13" x14ac:dyDescent="0.55000000000000004">
      <c r="A4914">
        <v>4909</v>
      </c>
      <c r="C4914">
        <f t="shared" si="234"/>
        <v>7.4224863647665311E-3</v>
      </c>
      <c r="D4914">
        <f t="shared" si="235"/>
        <v>3.9221384319521681E-4</v>
      </c>
      <c r="E4914" s="2">
        <f t="shared" si="236"/>
        <v>2.509800856043989E-2</v>
      </c>
      <c r="K4914">
        <v>4909</v>
      </c>
      <c r="L4914" s="14">
        <v>-3.7621729745367002E-4</v>
      </c>
      <c r="M4914" s="14">
        <v>-0.15100102376059299</v>
      </c>
    </row>
    <row r="4915" spans="1:13" x14ac:dyDescent="0.55000000000000004">
      <c r="A4915">
        <v>4910</v>
      </c>
      <c r="C4915">
        <f t="shared" si="234"/>
        <v>0.15019069875913027</v>
      </c>
      <c r="D4915">
        <f t="shared" si="235"/>
        <v>3.7676142000153597E-4</v>
      </c>
      <c r="E4915" s="2">
        <f t="shared" si="236"/>
        <v>0.16471494768524089</v>
      </c>
      <c r="K4915">
        <v>4910</v>
      </c>
      <c r="L4915" s="14">
        <v>-2.6567052306830901E-4</v>
      </c>
      <c r="M4915" s="14">
        <v>-0.25566019465523798</v>
      </c>
    </row>
    <row r="4916" spans="1:13" x14ac:dyDescent="0.55000000000000004">
      <c r="A4916">
        <v>4911</v>
      </c>
      <c r="C4916">
        <f t="shared" si="234"/>
        <v>0.25526421153585194</v>
      </c>
      <c r="D4916">
        <f t="shared" si="235"/>
        <v>2.6674982188859623E-4</v>
      </c>
      <c r="E4916" s="2">
        <f t="shared" si="236"/>
        <v>0.30420949324611612</v>
      </c>
      <c r="K4916">
        <v>4911</v>
      </c>
      <c r="L4916" s="14">
        <v>-8.8584918080216604E-5</v>
      </c>
      <c r="M4916" s="14">
        <v>-0.29628768379777498</v>
      </c>
    </row>
    <row r="4917" spans="1:13" x14ac:dyDescent="0.55000000000000004">
      <c r="A4917">
        <v>4912</v>
      </c>
      <c r="C4917">
        <f t="shared" si="234"/>
        <v>0.296271787759738</v>
      </c>
      <c r="D4917">
        <f t="shared" si="235"/>
        <v>8.978964112173932E-5</v>
      </c>
      <c r="E4917" s="2">
        <f t="shared" si="236"/>
        <v>0.31245849758906352</v>
      </c>
      <c r="K4917">
        <v>4912</v>
      </c>
      <c r="L4917" s="14">
        <v>1.10687329182001E-4</v>
      </c>
      <c r="M4917" s="14">
        <v>-0.26270808449780902</v>
      </c>
    </row>
    <row r="4918" spans="1:13" x14ac:dyDescent="0.55000000000000004">
      <c r="A4918">
        <v>4913</v>
      </c>
      <c r="C4918">
        <f t="shared" si="234"/>
        <v>0.26292139016971694</v>
      </c>
      <c r="D4918">
        <f t="shared" si="235"/>
        <v>-1.0970584695120776E-4</v>
      </c>
      <c r="E4918" s="2">
        <f t="shared" si="236"/>
        <v>0.18169162502382052</v>
      </c>
      <c r="K4918">
        <v>4913</v>
      </c>
      <c r="L4918" s="14">
        <v>2.8223724819624699E-4</v>
      </c>
      <c r="M4918" s="14">
        <v>-0.163331615712729</v>
      </c>
    </row>
    <row r="4919" spans="1:13" x14ac:dyDescent="0.55000000000000004">
      <c r="A4919">
        <v>4914</v>
      </c>
      <c r="C4919">
        <f t="shared" si="234"/>
        <v>0.16358326559207781</v>
      </c>
      <c r="D4919">
        <f t="shared" si="235"/>
        <v>-2.8166747985312873E-4</v>
      </c>
      <c r="E4919" s="2">
        <f t="shared" si="236"/>
        <v>3.483112871598714E-2</v>
      </c>
      <c r="K4919">
        <v>4914</v>
      </c>
      <c r="L4919" s="14">
        <v>3.83099097526969E-4</v>
      </c>
      <c r="M4919" s="14">
        <v>-2.3047730536612299E-2</v>
      </c>
    </row>
    <row r="4920" spans="1:13" x14ac:dyDescent="0.55000000000000004">
      <c r="A4920">
        <v>4915</v>
      </c>
      <c r="C4920">
        <f t="shared" si="234"/>
        <v>2.3189189411486146E-2</v>
      </c>
      <c r="D4920">
        <f t="shared" si="235"/>
        <v>-3.8293651239410198E-4</v>
      </c>
      <c r="E4920" s="2">
        <f t="shared" si="236"/>
        <v>9.963915075641025E-3</v>
      </c>
      <c r="K4920">
        <v>4915</v>
      </c>
      <c r="L4920" s="14">
        <v>3.8801140130779798E-4</v>
      </c>
      <c r="M4920" s="14">
        <v>0.123008601730138</v>
      </c>
    </row>
    <row r="4921" spans="1:13" x14ac:dyDescent="0.55000000000000004">
      <c r="A4921">
        <v>4916</v>
      </c>
      <c r="C4921">
        <f t="shared" si="234"/>
        <v>-0.12302488452205841</v>
      </c>
      <c r="D4921">
        <f t="shared" si="235"/>
        <v>-3.8809655198539586E-4</v>
      </c>
      <c r="E4921" s="2">
        <f t="shared" si="236"/>
        <v>0.13052435918377039</v>
      </c>
      <c r="K4921">
        <v>4916</v>
      </c>
      <c r="L4921" s="14">
        <v>2.95743842583108E-4</v>
      </c>
      <c r="M4921" s="14">
        <v>0.238256666603612</v>
      </c>
    </row>
    <row r="4922" spans="1:13" x14ac:dyDescent="0.55000000000000004">
      <c r="A4922">
        <v>4917</v>
      </c>
      <c r="C4922">
        <f t="shared" si="234"/>
        <v>-0.2383623055980979</v>
      </c>
      <c r="D4922">
        <f t="shared" si="235"/>
        <v>-2.9585253745654106E-4</v>
      </c>
      <c r="E4922" s="2">
        <f t="shared" si="236"/>
        <v>0.2832306419127017</v>
      </c>
      <c r="K4922">
        <v>4917</v>
      </c>
      <c r="L4922" s="14">
        <v>1.29405403821874E-4</v>
      </c>
      <c r="M4922" s="14">
        <v>0.293831871289156</v>
      </c>
    </row>
    <row r="4923" spans="1:13" x14ac:dyDescent="0.55000000000000004">
      <c r="A4923">
        <v>4918</v>
      </c>
      <c r="C4923">
        <f t="shared" si="234"/>
        <v>-0.29387581224973031</v>
      </c>
      <c r="D4923">
        <f t="shared" si="235"/>
        <v>-1.2935577210213307E-4</v>
      </c>
      <c r="E4923" s="2">
        <f t="shared" si="236"/>
        <v>0.32454769107513332</v>
      </c>
      <c r="K4923">
        <v>4918</v>
      </c>
      <c r="L4923" s="14">
        <v>-6.9343421099391295E-5</v>
      </c>
      <c r="M4923" s="14">
        <v>0.27581506100973602</v>
      </c>
    </row>
    <row r="4924" spans="1:13" x14ac:dyDescent="0.55000000000000004">
      <c r="A4924">
        <v>4919</v>
      </c>
      <c r="C4924">
        <f t="shared" si="234"/>
        <v>-0.27563268443731093</v>
      </c>
      <c r="D4924">
        <f t="shared" si="235"/>
        <v>6.9606565446575044E-5</v>
      </c>
      <c r="E4924" s="2">
        <f t="shared" si="236"/>
        <v>0.21562216891501279</v>
      </c>
      <c r="K4924">
        <v>4919</v>
      </c>
      <c r="L4924" s="14">
        <v>-2.50724756030961E-4</v>
      </c>
      <c r="M4924" s="14">
        <v>0.18871865766800999</v>
      </c>
    </row>
    <row r="4925" spans="1:13" x14ac:dyDescent="0.55000000000000004">
      <c r="A4925">
        <v>4920</v>
      </c>
      <c r="C4925">
        <f t="shared" si="234"/>
        <v>-0.18821156270879913</v>
      </c>
      <c r="D4925">
        <f t="shared" si="235"/>
        <v>2.5109912225592914E-4</v>
      </c>
      <c r="E4925" s="2">
        <f t="shared" si="236"/>
        <v>5.8839263002796974E-2</v>
      </c>
      <c r="K4925">
        <v>4920</v>
      </c>
      <c r="L4925" s="14">
        <v>-3.6931052043111002E-4</v>
      </c>
      <c r="M4925" s="14">
        <v>5.4356495787774101E-2</v>
      </c>
    </row>
    <row r="4926" spans="1:13" x14ac:dyDescent="0.55000000000000004">
      <c r="A4926">
        <v>4921</v>
      </c>
      <c r="C4926">
        <f t="shared" si="234"/>
        <v>-5.3553305924554186E-2</v>
      </c>
      <c r="D4926">
        <f t="shared" si="235"/>
        <v>3.6957109213144593E-4</v>
      </c>
      <c r="E4926" s="2">
        <f t="shared" si="236"/>
        <v>1.6053069325632542E-3</v>
      </c>
      <c r="K4926">
        <v>4921</v>
      </c>
      <c r="L4926" s="14">
        <v>-3.9540017395314802E-4</v>
      </c>
      <c r="M4926" s="14">
        <v>-9.3619587665729698E-2</v>
      </c>
    </row>
    <row r="4927" spans="1:13" x14ac:dyDescent="0.55000000000000004">
      <c r="A4927">
        <v>4922</v>
      </c>
      <c r="C4927">
        <f t="shared" si="234"/>
        <v>9.4545701832630044E-2</v>
      </c>
      <c r="D4927">
        <f t="shared" si="235"/>
        <v>3.9528850782250387E-4</v>
      </c>
      <c r="E4927" s="2">
        <f t="shared" si="236"/>
        <v>9.7777391574950454E-2</v>
      </c>
      <c r="K4927">
        <v>4922</v>
      </c>
      <c r="L4927" s="14">
        <v>-3.2245940102402002E-4</v>
      </c>
      <c r="M4927" s="14">
        <v>-0.21814806461459299</v>
      </c>
    </row>
    <row r="4928" spans="1:13" x14ac:dyDescent="0.55000000000000004">
      <c r="A4928">
        <v>4923</v>
      </c>
      <c r="C4928">
        <f t="shared" si="234"/>
        <v>0.21891573129364242</v>
      </c>
      <c r="D4928">
        <f t="shared" si="235"/>
        <v>3.2179684007246738E-4</v>
      </c>
      <c r="E4928" s="2">
        <f t="shared" si="236"/>
        <v>0.25700411905621134</v>
      </c>
      <c r="K4928">
        <v>4923</v>
      </c>
      <c r="L4928" s="14">
        <v>-1.6875667071553001E-4</v>
      </c>
      <c r="M4928" s="14">
        <v>-0.28804000548838798</v>
      </c>
    </row>
    <row r="4929" spans="1:13" x14ac:dyDescent="0.55000000000000004">
      <c r="A4929">
        <v>4924</v>
      </c>
      <c r="C4929">
        <f t="shared" si="234"/>
        <v>0.288342526579485</v>
      </c>
      <c r="D4929">
        <f t="shared" si="235"/>
        <v>1.6754094840308373E-4</v>
      </c>
      <c r="E4929" s="2">
        <f t="shared" si="236"/>
        <v>0.32962877827448156</v>
      </c>
      <c r="K4929">
        <v>4924</v>
      </c>
      <c r="L4929" s="14">
        <v>2.72122146640448E-5</v>
      </c>
      <c r="M4929" s="14">
        <v>-0.28579054011714899</v>
      </c>
    </row>
    <row r="4930" spans="1:13" x14ac:dyDescent="0.55000000000000004">
      <c r="A4930">
        <v>4925</v>
      </c>
      <c r="C4930">
        <f t="shared" si="234"/>
        <v>0.28540142547209951</v>
      </c>
      <c r="D4930">
        <f t="shared" si="235"/>
        <v>-2.8764189832484921E-5</v>
      </c>
      <c r="E4930" s="2">
        <f t="shared" si="236"/>
        <v>0.24737143246112275</v>
      </c>
      <c r="K4930">
        <v>4925</v>
      </c>
      <c r="L4930" s="14">
        <v>2.1636563206868601E-4</v>
      </c>
      <c r="M4930" s="14">
        <v>-0.21196306105777199</v>
      </c>
    </row>
    <row r="4931" spans="1:13" x14ac:dyDescent="0.55000000000000004">
      <c r="A4931">
        <v>4926</v>
      </c>
      <c r="C4931">
        <f t="shared" si="234"/>
        <v>0.21083058235746283</v>
      </c>
      <c r="D4931">
        <f t="shared" si="235"/>
        <v>-2.1785012271868844E-4</v>
      </c>
      <c r="E4931" s="2">
        <f t="shared" si="236"/>
        <v>8.7544205581516363E-2</v>
      </c>
      <c r="K4931">
        <v>4926</v>
      </c>
      <c r="L4931" s="14">
        <v>3.5132893468679002E-4</v>
      </c>
      <c r="M4931" s="14">
        <v>-8.5048118433108402E-2</v>
      </c>
    </row>
    <row r="4932" spans="1:13" x14ac:dyDescent="0.55000000000000004">
      <c r="A4932">
        <v>4927</v>
      </c>
      <c r="C4932">
        <f t="shared" si="234"/>
        <v>8.3345707026594648E-2</v>
      </c>
      <c r="D4932">
        <f t="shared" si="235"/>
        <v>-3.5226026672163606E-4</v>
      </c>
      <c r="E4932" s="2">
        <f t="shared" si="236"/>
        <v>4.0715386214716594E-4</v>
      </c>
      <c r="K4932">
        <v>4927</v>
      </c>
      <c r="L4932" s="14">
        <v>3.9829972612610598E-4</v>
      </c>
      <c r="M4932" s="14">
        <v>6.3167653053350203E-2</v>
      </c>
    </row>
    <row r="4933" spans="1:13" x14ac:dyDescent="0.55000000000000004">
      <c r="A4933">
        <v>4928</v>
      </c>
      <c r="C4933">
        <f t="shared" si="234"/>
        <v>-6.5057183979835953E-2</v>
      </c>
      <c r="D4933">
        <f t="shared" si="235"/>
        <v>-3.9826050883473883E-4</v>
      </c>
      <c r="E4933" s="2">
        <f t="shared" si="236"/>
        <v>6.7922720782028101E-2</v>
      </c>
      <c r="K4933">
        <v>4928</v>
      </c>
      <c r="L4933" s="14">
        <v>3.45513880285024E-4</v>
      </c>
      <c r="M4933" s="14">
        <v>0.195562693968927</v>
      </c>
    </row>
    <row r="4934" spans="1:13" x14ac:dyDescent="0.55000000000000004">
      <c r="A4934">
        <v>4929</v>
      </c>
      <c r="C4934">
        <f t="shared" ref="C4934:C4997" si="237">$D$1*COS($B$2*(A4934-$L$2)+$B$1)</f>
        <v>-0.19713209310235108</v>
      </c>
      <c r="D4934">
        <f t="shared" ref="D4934:D4997" si="238">$D$2*COS($B$2*(A4934-$L$3)+$B$3)</f>
        <v>-3.4430575789723633E-4</v>
      </c>
      <c r="E4934" s="2">
        <f t="shared" ref="E4934:E4997" si="239">(M4934-C4934)^2</f>
        <v>0.22668067315707169</v>
      </c>
      <c r="K4934">
        <v>4929</v>
      </c>
      <c r="L4934" s="14">
        <v>2.0619193971405499E-4</v>
      </c>
      <c r="M4934" s="14">
        <v>0.27897784499710898</v>
      </c>
    </row>
    <row r="4935" spans="1:13" x14ac:dyDescent="0.55000000000000004">
      <c r="A4935">
        <v>4930</v>
      </c>
      <c r="C4935">
        <f t="shared" si="237"/>
        <v>-0.27973100207310952</v>
      </c>
      <c r="D4935">
        <f t="shared" si="238"/>
        <v>-2.0393751911701121E-4</v>
      </c>
      <c r="E4935" s="2">
        <f t="shared" si="239"/>
        <v>0.32747265613208759</v>
      </c>
      <c r="K4935">
        <v>4930</v>
      </c>
      <c r="L4935" s="14">
        <v>1.52279487197713E-5</v>
      </c>
      <c r="M4935" s="14">
        <v>0.29252126409286</v>
      </c>
    </row>
    <row r="4936" spans="1:13" x14ac:dyDescent="0.55000000000000004">
      <c r="A4936">
        <v>4931</v>
      </c>
      <c r="C4936">
        <f t="shared" si="237"/>
        <v>-0.29212332578520583</v>
      </c>
      <c r="D4936">
        <f t="shared" si="238"/>
        <v>-1.2385261700244516E-5</v>
      </c>
      <c r="E4936" s="2">
        <f t="shared" si="239"/>
        <v>0.27554546163617721</v>
      </c>
      <c r="K4936">
        <v>4931</v>
      </c>
      <c r="L4936" s="14">
        <v>-1.7954997649871499E-4</v>
      </c>
      <c r="M4936" s="14">
        <v>0.232800917926377</v>
      </c>
    </row>
    <row r="4937" spans="1:13" x14ac:dyDescent="0.55000000000000004">
      <c r="A4937">
        <v>4932</v>
      </c>
      <c r="C4937">
        <f t="shared" si="237"/>
        <v>-0.2311988521977115</v>
      </c>
      <c r="D4937">
        <f t="shared" si="238"/>
        <v>1.8227543534010351E-4</v>
      </c>
      <c r="E4937" s="2">
        <f t="shared" si="239"/>
        <v>0.11969730972020748</v>
      </c>
      <c r="K4937">
        <v>4932</v>
      </c>
      <c r="L4937" s="14">
        <v>-3.2935849625590798E-4</v>
      </c>
      <c r="M4937" s="14">
        <v>0.11477413767318501</v>
      </c>
    </row>
    <row r="4938" spans="1:13" x14ac:dyDescent="0.55000000000000004">
      <c r="A4938">
        <v>4933</v>
      </c>
      <c r="C4938">
        <f t="shared" si="237"/>
        <v>-0.11224833999336399</v>
      </c>
      <c r="D4938">
        <f t="shared" si="238"/>
        <v>3.3118884017431342E-4</v>
      </c>
      <c r="E4938" s="2">
        <f t="shared" si="239"/>
        <v>6.4400308215200926E-3</v>
      </c>
      <c r="K4938">
        <v>4933</v>
      </c>
      <c r="L4938" s="14">
        <v>-3.9667713743403497E-4</v>
      </c>
      <c r="M4938" s="14">
        <v>-3.1998537367313298E-2</v>
      </c>
    </row>
    <row r="4939" spans="1:13" x14ac:dyDescent="0.55000000000000004">
      <c r="A4939">
        <v>4934</v>
      </c>
      <c r="C4939">
        <f t="shared" si="237"/>
        <v>3.4874139542040231E-2</v>
      </c>
      <c r="D4939">
        <f t="shared" si="238"/>
        <v>3.969808270316257E-4</v>
      </c>
      <c r="E4939" s="2">
        <f t="shared" si="239"/>
        <v>4.2284157414448235E-2</v>
      </c>
      <c r="K4939">
        <v>4934</v>
      </c>
      <c r="L4939" s="14">
        <v>-3.6464552873550002E-4</v>
      </c>
      <c r="M4939" s="14">
        <v>-0.17075698021965399</v>
      </c>
    </row>
    <row r="4940" spans="1:13" x14ac:dyDescent="0.55000000000000004">
      <c r="A4940">
        <v>4935</v>
      </c>
      <c r="C4940">
        <f t="shared" si="237"/>
        <v>0.1732439451391791</v>
      </c>
      <c r="D4940">
        <f t="shared" si="238"/>
        <v>3.6313899399709572E-4</v>
      </c>
      <c r="E4940" s="2">
        <f t="shared" si="239"/>
        <v>0.19359315649034906</v>
      </c>
      <c r="K4940">
        <v>4935</v>
      </c>
      <c r="L4940" s="14">
        <v>-2.4128618526852701E-4</v>
      </c>
      <c r="M4940" s="14">
        <v>-0.26674827807658302</v>
      </c>
    </row>
    <row r="4941" spans="1:13" x14ac:dyDescent="0.55000000000000004">
      <c r="A4941">
        <v>4936</v>
      </c>
      <c r="C4941">
        <f t="shared" si="237"/>
        <v>0.26813317220114763</v>
      </c>
      <c r="D4941">
        <f t="shared" si="238"/>
        <v>2.3815692783219698E-4</v>
      </c>
      <c r="E4941" s="2">
        <f t="shared" si="239"/>
        <v>0.31816818154788551</v>
      </c>
      <c r="K4941">
        <v>4936</v>
      </c>
      <c r="L4941" s="14">
        <v>-5.7495219870228203E-5</v>
      </c>
      <c r="M4941" s="14">
        <v>-0.29593081490305101</v>
      </c>
    </row>
    <row r="4942" spans="1:13" x14ac:dyDescent="0.55000000000000004">
      <c r="A4942">
        <v>4937</v>
      </c>
      <c r="C4942">
        <f t="shared" si="237"/>
        <v>0.29572662483945961</v>
      </c>
      <c r="D4942">
        <f t="shared" si="238"/>
        <v>5.3402492731150689E-5</v>
      </c>
      <c r="E4942" s="2">
        <f t="shared" si="239"/>
        <v>0.29890523849656364</v>
      </c>
      <c r="K4942">
        <v>4937</v>
      </c>
      <c r="L4942" s="14">
        <v>1.40695780019019E-4</v>
      </c>
      <c r="M4942" s="14">
        <v>-0.25099564331555502</v>
      </c>
    </row>
    <row r="4943" spans="1:13" x14ac:dyDescent="0.55000000000000004">
      <c r="A4943">
        <v>4938</v>
      </c>
      <c r="C4943">
        <f t="shared" si="237"/>
        <v>0.24909892806573167</v>
      </c>
      <c r="D4943">
        <f t="shared" si="238"/>
        <v>-1.4475484241018052E-4</v>
      </c>
      <c r="E4943" s="2">
        <f t="shared" si="239"/>
        <v>0.1538961389538471</v>
      </c>
      <c r="K4943">
        <v>4938</v>
      </c>
      <c r="L4943" s="14">
        <v>3.0364864898924999E-4</v>
      </c>
      <c r="M4943" s="14">
        <v>-0.14319705579574901</v>
      </c>
    </row>
    <row r="4944" spans="1:13" x14ac:dyDescent="0.55000000000000004">
      <c r="A4944">
        <v>4939</v>
      </c>
      <c r="C4944">
        <f t="shared" si="237"/>
        <v>0.1399526509382048</v>
      </c>
      <c r="D4944">
        <f t="shared" si="238"/>
        <v>-3.0658176329468906E-4</v>
      </c>
      <c r="E4944" s="2">
        <f t="shared" si="239"/>
        <v>1.9456491566044998E-2</v>
      </c>
      <c r="K4944">
        <v>4939</v>
      </c>
      <c r="L4944" s="14">
        <v>3.9055083012066202E-4</v>
      </c>
      <c r="M4944" s="14">
        <v>4.66122678143085E-4</v>
      </c>
    </row>
    <row r="4945" spans="1:13" x14ac:dyDescent="0.55000000000000004">
      <c r="A4945">
        <v>4940</v>
      </c>
      <c r="C4945">
        <f t="shared" si="237"/>
        <v>-4.3187916081615634E-3</v>
      </c>
      <c r="D4945">
        <f t="shared" si="238"/>
        <v>-3.9146312382575931E-4</v>
      </c>
      <c r="E4945" s="2">
        <f t="shared" si="239"/>
        <v>2.2002189227830746E-2</v>
      </c>
      <c r="K4945">
        <v>4940</v>
      </c>
      <c r="L4945" s="14">
        <v>3.7963713304689799E-4</v>
      </c>
      <c r="M4945" s="14">
        <v>0.14401255783567901</v>
      </c>
    </row>
    <row r="4946" spans="1:13" x14ac:dyDescent="0.55000000000000004">
      <c r="A4946">
        <v>4941</v>
      </c>
      <c r="C4946">
        <f t="shared" si="237"/>
        <v>-0.14750630849378352</v>
      </c>
      <c r="D4946">
        <f t="shared" si="238"/>
        <v>-3.7809549166451287E-4</v>
      </c>
      <c r="E4946" s="2">
        <f t="shared" si="239"/>
        <v>0.15919817747693804</v>
      </c>
      <c r="K4946">
        <v>4941</v>
      </c>
      <c r="L4946" s="14">
        <v>2.7364096090374499E-4</v>
      </c>
      <c r="M4946" s="14">
        <v>0.25149015449422102</v>
      </c>
    </row>
    <row r="4947" spans="1:13" x14ac:dyDescent="0.55000000000000004">
      <c r="A4947">
        <v>4942</v>
      </c>
      <c r="C4947">
        <f t="shared" si="237"/>
        <v>-0.25367285113263721</v>
      </c>
      <c r="D4947">
        <f t="shared" si="238"/>
        <v>-2.6983386071822535E-4</v>
      </c>
      <c r="E4947" s="2">
        <f t="shared" si="239"/>
        <v>0.3021187864347723</v>
      </c>
      <c r="K4947">
        <v>4942</v>
      </c>
      <c r="L4947" s="14">
        <v>9.9109712556969595E-5</v>
      </c>
      <c r="M4947" s="14">
        <v>0.29598048182803199</v>
      </c>
    </row>
    <row r="4948" spans="1:13" x14ac:dyDescent="0.55000000000000004">
      <c r="A4948">
        <v>4943</v>
      </c>
      <c r="C4948">
        <f t="shared" si="237"/>
        <v>-0.29617285513851682</v>
      </c>
      <c r="D4948">
        <f t="shared" si="238"/>
        <v>-9.3849618377252048E-5</v>
      </c>
      <c r="E4948" s="2">
        <f t="shared" si="239"/>
        <v>0.31642145624173273</v>
      </c>
      <c r="K4948">
        <v>4943</v>
      </c>
      <c r="L4948" s="14">
        <v>-1.0024417813171899E-4</v>
      </c>
      <c r="M4948" s="14">
        <v>0.26634066135840501</v>
      </c>
    </row>
    <row r="4949" spans="1:13" x14ac:dyDescent="0.55000000000000004">
      <c r="A4949">
        <v>4944</v>
      </c>
      <c r="C4949">
        <f t="shared" si="237"/>
        <v>-0.26433971533308159</v>
      </c>
      <c r="D4949">
        <f t="shared" si="238"/>
        <v>1.0568889998341467E-4</v>
      </c>
      <c r="E4949" s="2">
        <f t="shared" si="239"/>
        <v>0.18864592394336796</v>
      </c>
      <c r="K4949">
        <v>4944</v>
      </c>
      <c r="L4949" s="14">
        <v>-2.74491292537585E-4</v>
      </c>
      <c r="M4949" s="14">
        <v>0.169994169994057</v>
      </c>
    </row>
    <row r="4950" spans="1:13" x14ac:dyDescent="0.55000000000000004">
      <c r="A4950">
        <v>4945</v>
      </c>
      <c r="C4950">
        <f t="shared" si="237"/>
        <v>-0.16616287881993352</v>
      </c>
      <c r="D4950">
        <f t="shared" si="238"/>
        <v>2.7870173219142605E-4</v>
      </c>
      <c r="E4950" s="2">
        <f t="shared" si="239"/>
        <v>3.8901433397802145E-2</v>
      </c>
      <c r="K4950">
        <v>4945</v>
      </c>
      <c r="L4950" s="14">
        <v>-3.7999035990705899E-4</v>
      </c>
      <c r="M4950" s="14">
        <v>3.1071584187427701E-2</v>
      </c>
    </row>
    <row r="4951" spans="1:13" x14ac:dyDescent="0.55000000000000004">
      <c r="A4951">
        <v>4946</v>
      </c>
      <c r="C4951">
        <f t="shared" si="237"/>
        <v>-2.6282662157593867E-2</v>
      </c>
      <c r="D4951">
        <f t="shared" si="238"/>
        <v>3.8176630418858466E-4</v>
      </c>
      <c r="E4951" s="2">
        <f t="shared" si="239"/>
        <v>7.9834958521337526E-3</v>
      </c>
      <c r="K4951">
        <v>4946</v>
      </c>
      <c r="L4951" s="14">
        <v>-3.9031848434875502E-4</v>
      </c>
      <c r="M4951" s="14">
        <v>-0.115633072633057</v>
      </c>
    </row>
    <row r="4952" spans="1:13" x14ac:dyDescent="0.55000000000000004">
      <c r="A4952">
        <v>4947</v>
      </c>
      <c r="C4952">
        <f t="shared" si="237"/>
        <v>0.12019394871173993</v>
      </c>
      <c r="D4952">
        <f t="shared" si="238"/>
        <v>3.8901558082961681E-4</v>
      </c>
      <c r="E4952" s="2">
        <f t="shared" si="239"/>
        <v>0.12501221004922444</v>
      </c>
      <c r="K4952">
        <v>4947</v>
      </c>
      <c r="L4952" s="14">
        <v>-3.0288892302521899E-4</v>
      </c>
      <c r="M4952" s="14">
        <v>-0.23337670907708799</v>
      </c>
    </row>
    <row r="4953" spans="1:13" x14ac:dyDescent="0.55000000000000004">
      <c r="A4953">
        <v>4948</v>
      </c>
      <c r="C4953">
        <f t="shared" si="237"/>
        <v>0.23650441194054819</v>
      </c>
      <c r="D4953">
        <f t="shared" si="238"/>
        <v>2.986301464821692E-4</v>
      </c>
      <c r="E4953" s="2">
        <f t="shared" si="239"/>
        <v>0.28002524177336063</v>
      </c>
      <c r="K4953">
        <v>4948</v>
      </c>
      <c r="L4953" s="14">
        <v>-1.3959895194355301E-4</v>
      </c>
      <c r="M4953" s="14">
        <v>-0.29266970096876699</v>
      </c>
    </row>
    <row r="4954" spans="1:13" x14ac:dyDescent="0.55000000000000004">
      <c r="A4954">
        <v>4949</v>
      </c>
      <c r="C4954">
        <f t="shared" si="237"/>
        <v>0.29345725289171259</v>
      </c>
      <c r="D4954">
        <f t="shared" si="238"/>
        <v>1.3329483999111828E-4</v>
      </c>
      <c r="E4954" s="2">
        <f t="shared" si="239"/>
        <v>0.32732015422706978</v>
      </c>
      <c r="K4954">
        <v>4949</v>
      </c>
      <c r="L4954" s="14">
        <v>5.8654442661401699E-5</v>
      </c>
      <c r="M4954" s="14">
        <v>-0.27866175066180499</v>
      </c>
    </row>
    <row r="4955" spans="1:13" x14ac:dyDescent="0.55000000000000004">
      <c r="A4955">
        <v>4950</v>
      </c>
      <c r="C4955">
        <f t="shared" si="237"/>
        <v>0.2767585089551563</v>
      </c>
      <c r="D4955">
        <f t="shared" si="238"/>
        <v>-6.54946617054049E-5</v>
      </c>
      <c r="E4955" s="2">
        <f t="shared" si="239"/>
        <v>0.22242518402926589</v>
      </c>
      <c r="K4955">
        <v>4950</v>
      </c>
      <c r="L4955" s="14">
        <v>2.4221746823606299E-4</v>
      </c>
      <c r="M4955" s="14">
        <v>-0.194861236209596</v>
      </c>
    </row>
    <row r="4956" spans="1:13" x14ac:dyDescent="0.55000000000000004">
      <c r="A4956">
        <v>4951</v>
      </c>
      <c r="C4956">
        <f t="shared" si="237"/>
        <v>0.19059921287901205</v>
      </c>
      <c r="D4956">
        <f t="shared" si="238"/>
        <v>-2.478463838295348E-4</v>
      </c>
      <c r="E4956" s="2">
        <f t="shared" si="239"/>
        <v>6.3936019787421236E-2</v>
      </c>
      <c r="K4956">
        <v>4951</v>
      </c>
      <c r="L4956" s="14">
        <v>3.65115626282918E-4</v>
      </c>
      <c r="M4956" s="14">
        <v>-6.22565163173446E-2</v>
      </c>
    </row>
    <row r="4957" spans="1:13" x14ac:dyDescent="0.55000000000000004">
      <c r="A4957">
        <v>4952</v>
      </c>
      <c r="C4957">
        <f t="shared" si="237"/>
        <v>5.6603531882104555E-2</v>
      </c>
      <c r="D4957">
        <f t="shared" si="238"/>
        <v>-3.6799388780257158E-4</v>
      </c>
      <c r="E4957" s="2">
        <f t="shared" si="239"/>
        <v>8.6067144558970156E-4</v>
      </c>
      <c r="K4957">
        <v>4952</v>
      </c>
      <c r="L4957" s="14">
        <v>3.9656831071431103E-4</v>
      </c>
      <c r="M4957" s="14">
        <v>8.5940734297974095E-2</v>
      </c>
    </row>
    <row r="4958" spans="1:13" x14ac:dyDescent="0.55000000000000004">
      <c r="A4958">
        <v>4953</v>
      </c>
      <c r="C4958">
        <f t="shared" si="237"/>
        <v>-9.159844250942549E-2</v>
      </c>
      <c r="D4958">
        <f t="shared" si="238"/>
        <v>-3.9578268263286745E-4</v>
      </c>
      <c r="E4958" s="2">
        <f t="shared" si="239"/>
        <v>9.2544963687000326E-2</v>
      </c>
      <c r="K4958">
        <v>4953</v>
      </c>
      <c r="L4958" s="14">
        <v>3.2869800159611001E-4</v>
      </c>
      <c r="M4958" s="14">
        <v>0.21261359487075501</v>
      </c>
    </row>
    <row r="4959" spans="1:13" x14ac:dyDescent="0.55000000000000004">
      <c r="A4959">
        <v>4954</v>
      </c>
      <c r="C4959">
        <f t="shared" si="237"/>
        <v>-0.21681113857159404</v>
      </c>
      <c r="D4959">
        <f t="shared" si="238"/>
        <v>-3.2423836656102152E-4</v>
      </c>
      <c r="E4959" s="2">
        <f t="shared" si="239"/>
        <v>0.25285530676986012</v>
      </c>
      <c r="K4959">
        <v>4954</v>
      </c>
      <c r="L4959" s="14">
        <v>1.7850323888379899E-4</v>
      </c>
      <c r="M4959" s="14">
        <v>0.286036061649169</v>
      </c>
    </row>
    <row r="4960" spans="1:13" x14ac:dyDescent="0.55000000000000004">
      <c r="A4960">
        <v>4955</v>
      </c>
      <c r="C4960">
        <f t="shared" si="237"/>
        <v>-0.2876088088705393</v>
      </c>
      <c r="D4960">
        <f t="shared" si="238"/>
        <v>-1.7131705488452662E-4</v>
      </c>
      <c r="E4960" s="2">
        <f t="shared" si="239"/>
        <v>0.33111718894161518</v>
      </c>
      <c r="K4960">
        <v>4955</v>
      </c>
      <c r="L4960" s="14">
        <v>-1.63987673606595E-5</v>
      </c>
      <c r="M4960" s="14">
        <v>0.28781902234864598</v>
      </c>
    </row>
    <row r="4961" spans="1:13" x14ac:dyDescent="0.55000000000000004">
      <c r="A4961">
        <v>4956</v>
      </c>
      <c r="C4961">
        <f t="shared" si="237"/>
        <v>-0.2862227304556596</v>
      </c>
      <c r="D4961">
        <f t="shared" si="238"/>
        <v>2.4601226490986214E-5</v>
      </c>
      <c r="E4961" s="2">
        <f t="shared" si="239"/>
        <v>0.25375263138963888</v>
      </c>
      <c r="K4961">
        <v>4956</v>
      </c>
      <c r="L4961" s="14">
        <v>-2.0719360058907399E-4</v>
      </c>
      <c r="M4961" s="14">
        <v>0.21751592340131701</v>
      </c>
    </row>
    <row r="4962" spans="1:13" x14ac:dyDescent="0.55000000000000004">
      <c r="A4962">
        <v>4957</v>
      </c>
      <c r="C4962">
        <f t="shared" si="237"/>
        <v>-0.21300077979437446</v>
      </c>
      <c r="D4962">
        <f t="shared" si="238"/>
        <v>2.1434511856752872E-4</v>
      </c>
      <c r="E4962" s="2">
        <f t="shared" si="239"/>
        <v>9.3474129836814093E-2</v>
      </c>
      <c r="K4962">
        <v>4957</v>
      </c>
      <c r="L4962" s="14">
        <v>-3.46095511214172E-4</v>
      </c>
      <c r="M4962" s="14">
        <v>9.2734612067304004E-2</v>
      </c>
    </row>
    <row r="4963" spans="1:13" x14ac:dyDescent="0.55000000000000004">
      <c r="A4963">
        <v>4958</v>
      </c>
      <c r="C4963">
        <f t="shared" si="237"/>
        <v>-8.6320123104347224E-2</v>
      </c>
      <c r="D4963">
        <f t="shared" si="238"/>
        <v>3.5029290392313284E-4</v>
      </c>
      <c r="E4963" s="2">
        <f t="shared" si="239"/>
        <v>9.6394508054261328E-4</v>
      </c>
      <c r="K4963">
        <v>4958</v>
      </c>
      <c r="L4963" s="14">
        <v>-3.9831565403500199E-4</v>
      </c>
      <c r="M4963" s="14">
        <v>-5.5272658142733799E-2</v>
      </c>
    </row>
    <row r="4964" spans="1:13" x14ac:dyDescent="0.55000000000000004">
      <c r="A4964">
        <v>4959</v>
      </c>
      <c r="C4964">
        <f t="shared" si="237"/>
        <v>6.2025065001041976E-2</v>
      </c>
      <c r="D4964">
        <f t="shared" si="238"/>
        <v>3.9832455398259897E-4</v>
      </c>
      <c r="E4964" s="2">
        <f t="shared" si="239"/>
        <v>6.3232942930893557E-2</v>
      </c>
      <c r="K4964">
        <v>4959</v>
      </c>
      <c r="L4964" s="14">
        <v>-3.5077517033184097E-4</v>
      </c>
      <c r="M4964" s="14">
        <v>-0.18943654823424599</v>
      </c>
    </row>
    <row r="4965" spans="1:13" x14ac:dyDescent="0.55000000000000004">
      <c r="A4965">
        <v>4960</v>
      </c>
      <c r="C4965">
        <f t="shared" si="237"/>
        <v>0.19480326917418103</v>
      </c>
      <c r="D4965">
        <f t="shared" si="238"/>
        <v>3.4638513700928526E-4</v>
      </c>
      <c r="E4965" s="2">
        <f t="shared" si="239"/>
        <v>0.22180157793585925</v>
      </c>
      <c r="K4965">
        <v>4960</v>
      </c>
      <c r="L4965" s="14">
        <v>-2.15380869167894E-4</v>
      </c>
      <c r="M4965" s="14">
        <v>-0.27615487964146401</v>
      </c>
    </row>
    <row r="4966" spans="1:13" x14ac:dyDescent="0.55000000000000004">
      <c r="A4966">
        <v>4961</v>
      </c>
      <c r="C4966">
        <f t="shared" si="237"/>
        <v>0.27868995891382536</v>
      </c>
      <c r="D4966">
        <f t="shared" si="238"/>
        <v>2.0751035186598895E-4</v>
      </c>
      <c r="E4966" s="2">
        <f t="shared" si="239"/>
        <v>0.32764000527100107</v>
      </c>
      <c r="K4966">
        <v>4961</v>
      </c>
      <c r="L4966" s="14">
        <v>-2.6043093194938401E-5</v>
      </c>
      <c r="M4966" s="14">
        <v>-0.29370850830197798</v>
      </c>
    </row>
    <row r="4967" spans="1:13" x14ac:dyDescent="0.55000000000000004">
      <c r="A4967">
        <v>4962</v>
      </c>
      <c r="C4967">
        <f t="shared" si="237"/>
        <v>0.29263134328433921</v>
      </c>
      <c r="D4967">
        <f t="shared" si="238"/>
        <v>1.6554842375496669E-5</v>
      </c>
      <c r="E4967" s="2">
        <f t="shared" si="239"/>
        <v>0.28125241451043514</v>
      </c>
      <c r="K4967">
        <v>4962</v>
      </c>
      <c r="L4967" s="14">
        <v>1.6981733702831E-4</v>
      </c>
      <c r="M4967" s="14">
        <v>-0.23770101902295501</v>
      </c>
    </row>
    <row r="4968" spans="1:13" x14ac:dyDescent="0.55000000000000004">
      <c r="A4968">
        <v>4963</v>
      </c>
      <c r="C4968">
        <f t="shared" si="237"/>
        <v>0.23312842866978992</v>
      </c>
      <c r="D4968">
        <f t="shared" si="238"/>
        <v>-1.7855558360285512E-4</v>
      </c>
      <c r="E4968" s="2">
        <f t="shared" si="239"/>
        <v>0.12622975025855121</v>
      </c>
      <c r="K4968">
        <v>4963</v>
      </c>
      <c r="L4968" s="14">
        <v>3.2314596172254199E-4</v>
      </c>
      <c r="M4968" s="14">
        <v>-0.122159834939566</v>
      </c>
    </row>
    <row r="4969" spans="1:13" x14ac:dyDescent="0.55000000000000004">
      <c r="A4969">
        <v>4964</v>
      </c>
      <c r="C4969">
        <f t="shared" si="237"/>
        <v>0.11511519241849186</v>
      </c>
      <c r="D4969">
        <f t="shared" si="238"/>
        <v>-3.2885232174833216E-4</v>
      </c>
      <c r="E4969" s="2">
        <f t="shared" si="239"/>
        <v>8.306163258427016E-3</v>
      </c>
      <c r="K4969">
        <v>4964</v>
      </c>
      <c r="L4969" s="14">
        <v>3.9554067565135398E-4</v>
      </c>
      <c r="M4969" s="14">
        <v>2.39770376290349E-2</v>
      </c>
    </row>
    <row r="4970" spans="1:13" x14ac:dyDescent="0.55000000000000004">
      <c r="A4970">
        <v>4965</v>
      </c>
      <c r="C4970">
        <f t="shared" si="237"/>
        <v>-3.1789530695447078E-2</v>
      </c>
      <c r="D4970">
        <f t="shared" si="238"/>
        <v>-3.9661405879452312E-4</v>
      </c>
      <c r="E4970" s="2">
        <f t="shared" si="239"/>
        <v>3.8376121640321594E-2</v>
      </c>
      <c r="K4970">
        <v>4965</v>
      </c>
      <c r="L4970" s="14">
        <v>3.6886977360707398E-4</v>
      </c>
      <c r="M4970" s="14">
        <v>0.16410871238070099</v>
      </c>
    </row>
    <row r="4971" spans="1:13" x14ac:dyDescent="0.55000000000000004">
      <c r="A4971">
        <v>4966</v>
      </c>
      <c r="C4971">
        <f t="shared" si="237"/>
        <v>-0.17071575167496952</v>
      </c>
      <c r="D4971">
        <f t="shared" si="238"/>
        <v>-3.6483402704433208E-4</v>
      </c>
      <c r="E4971" s="2">
        <f t="shared" si="239"/>
        <v>0.18822937465066206</v>
      </c>
      <c r="K4971">
        <v>4966</v>
      </c>
      <c r="L4971" s="14">
        <v>2.4981314846095798E-4</v>
      </c>
      <c r="M4971" s="14">
        <v>0.26313834206008102</v>
      </c>
    </row>
    <row r="4972" spans="1:13" x14ac:dyDescent="0.55000000000000004">
      <c r="A4972">
        <v>4967</v>
      </c>
      <c r="C4972">
        <f t="shared" si="237"/>
        <v>-0.26679591738566777</v>
      </c>
      <c r="D4972">
        <f t="shared" si="238"/>
        <v>-2.4148834459944318E-4</v>
      </c>
      <c r="E4972" s="2">
        <f t="shared" si="239"/>
        <v>0.31703572910555927</v>
      </c>
      <c r="K4972">
        <v>4967</v>
      </c>
      <c r="L4972" s="14">
        <v>6.8189270554532304E-5</v>
      </c>
      <c r="M4972" s="14">
        <v>0.29626334157875001</v>
      </c>
    </row>
    <row r="4973" spans="1:13" x14ac:dyDescent="0.55000000000000004">
      <c r="A4973">
        <v>4968</v>
      </c>
      <c r="C4973">
        <f t="shared" si="237"/>
        <v>-0.2959159314460626</v>
      </c>
      <c r="D4973">
        <f t="shared" si="238"/>
        <v>-5.7534177829358161E-5</v>
      </c>
      <c r="E4973" s="2">
        <f t="shared" si="239"/>
        <v>0.30371482606525385</v>
      </c>
      <c r="K4973">
        <v>4968</v>
      </c>
      <c r="L4973" s="14">
        <v>-1.3051303317779999E-4</v>
      </c>
      <c r="M4973" s="14">
        <v>0.25518734931468001</v>
      </c>
    </row>
    <row r="4974" spans="1:13" x14ac:dyDescent="0.55000000000000004">
      <c r="A4974">
        <v>4969</v>
      </c>
      <c r="C4974">
        <f t="shared" si="237"/>
        <v>-0.25076728412642679</v>
      </c>
      <c r="D4974">
        <f t="shared" si="238"/>
        <v>1.4085985485164999E-4</v>
      </c>
      <c r="E4974" s="2">
        <f t="shared" si="239"/>
        <v>0.16077324115007638</v>
      </c>
      <c r="K4974">
        <v>4969</v>
      </c>
      <c r="L4974" s="14">
        <v>-2.9652753810667498E-4</v>
      </c>
      <c r="M4974" s="14">
        <v>0.150198102347364</v>
      </c>
    </row>
    <row r="4975" spans="1:13" x14ac:dyDescent="0.55000000000000004">
      <c r="A4975">
        <v>4970</v>
      </c>
      <c r="C4975">
        <f t="shared" si="237"/>
        <v>-0.14268133424790241</v>
      </c>
      <c r="D4975">
        <f t="shared" si="238"/>
        <v>3.039010330531798E-4</v>
      </c>
      <c r="E4975" s="2">
        <f t="shared" si="239"/>
        <v>2.2581717001986742E-2</v>
      </c>
      <c r="K4975">
        <v>4970</v>
      </c>
      <c r="L4975" s="14">
        <v>-3.88274881593435E-4</v>
      </c>
      <c r="M4975" s="14">
        <v>7.5908088857693703E-3</v>
      </c>
    </row>
    <row r="4976" spans="1:13" x14ac:dyDescent="0.55000000000000004">
      <c r="A4976">
        <v>4971</v>
      </c>
      <c r="C4976">
        <f t="shared" si="237"/>
        <v>1.2146230440959788E-3</v>
      </c>
      <c r="D4976">
        <f t="shared" si="238"/>
        <v>3.9066945768659095E-4</v>
      </c>
      <c r="E4976" s="2">
        <f t="shared" si="239"/>
        <v>1.9080524787600972E-2</v>
      </c>
      <c r="K4976">
        <v>4971</v>
      </c>
      <c r="L4976" s="14">
        <v>-3.8277637230262399E-4</v>
      </c>
      <c r="M4976" s="14">
        <v>-0.136917649751225</v>
      </c>
    </row>
    <row r="4977" spans="1:13" x14ac:dyDescent="0.55000000000000004">
      <c r="A4977">
        <v>4972</v>
      </c>
      <c r="C4977">
        <f t="shared" si="237"/>
        <v>0.14480573555424864</v>
      </c>
      <c r="D4977">
        <f t="shared" si="238"/>
        <v>3.7938808309946175E-4</v>
      </c>
      <c r="E4977" s="2">
        <f t="shared" si="239"/>
        <v>0.15361693944618154</v>
      </c>
      <c r="K4977">
        <v>4972</v>
      </c>
      <c r="L4977" s="14">
        <v>-2.8140914599640099E-4</v>
      </c>
      <c r="M4977" s="14">
        <v>-0.24713423363259199</v>
      </c>
    </row>
    <row r="4978" spans="1:13" x14ac:dyDescent="0.55000000000000004">
      <c r="A4978">
        <v>4973</v>
      </c>
      <c r="C4978">
        <f t="shared" si="237"/>
        <v>0.25205366070187601</v>
      </c>
      <c r="D4978">
        <f t="shared" si="238"/>
        <v>2.728882965227644E-4</v>
      </c>
      <c r="E4978" s="2">
        <f t="shared" si="239"/>
        <v>0.29976520310776344</v>
      </c>
      <c r="K4978">
        <v>4973</v>
      </c>
      <c r="L4978" s="14">
        <v>-1.09561253339777E-4</v>
      </c>
      <c r="M4978" s="14">
        <v>-0.29545451559119401</v>
      </c>
    </row>
    <row r="4979" spans="1:13" x14ac:dyDescent="0.55000000000000004">
      <c r="A4979">
        <v>4974</v>
      </c>
      <c r="C4979">
        <f t="shared" si="237"/>
        <v>0.29604142988483523</v>
      </c>
      <c r="D4979">
        <f t="shared" si="238"/>
        <v>9.7899299546869086E-5</v>
      </c>
      <c r="E4979" s="2">
        <f t="shared" si="239"/>
        <v>0.32014979540107347</v>
      </c>
      <c r="K4979">
        <v>4974</v>
      </c>
      <c r="L4979" s="14">
        <v>8.9726934884465199E-5</v>
      </c>
      <c r="M4979" s="14">
        <v>-0.269776381253232</v>
      </c>
    </row>
    <row r="4980" spans="1:13" x14ac:dyDescent="0.55000000000000004">
      <c r="A4980">
        <v>4975</v>
      </c>
      <c r="C4980">
        <f t="shared" si="237"/>
        <v>0.26572904022492916</v>
      </c>
      <c r="D4980">
        <f t="shared" si="238"/>
        <v>-1.0166035806178729E-4</v>
      </c>
      <c r="E4980" s="2">
        <f t="shared" si="239"/>
        <v>0.19559401275543059</v>
      </c>
      <c r="K4980">
        <v>4975</v>
      </c>
      <c r="L4980" s="14">
        <v>2.66542455641401E-4</v>
      </c>
      <c r="M4980" s="14">
        <v>-0.17653107865923001</v>
      </c>
    </row>
    <row r="4981" spans="1:13" x14ac:dyDescent="0.55000000000000004">
      <c r="A4981">
        <v>4976</v>
      </c>
      <c r="C4981">
        <f t="shared" si="237"/>
        <v>0.1687242625940889</v>
      </c>
      <c r="D4981">
        <f t="shared" si="238"/>
        <v>-2.7570540862516951E-4</v>
      </c>
      <c r="E4981" s="2">
        <f t="shared" si="239"/>
        <v>4.3179483030864357E-2</v>
      </c>
      <c r="K4981">
        <v>4976</v>
      </c>
      <c r="L4981" s="14">
        <v>3.7660076487359701E-4</v>
      </c>
      <c r="M4981" s="14">
        <v>-3.9072472295717198E-2</v>
      </c>
    </row>
    <row r="4982" spans="1:13" x14ac:dyDescent="0.55000000000000004">
      <c r="A4982">
        <v>4977</v>
      </c>
      <c r="C4982">
        <f t="shared" si="237"/>
        <v>2.9373251476450406E-2</v>
      </c>
      <c r="D4982">
        <f t="shared" si="238"/>
        <v>-3.8055421303534763E-4</v>
      </c>
      <c r="E4982" s="2">
        <f t="shared" si="239"/>
        <v>6.2092549263134886E-3</v>
      </c>
      <c r="K4982">
        <v>4977</v>
      </c>
      <c r="L4982" s="14">
        <v>3.9233707628166797E-4</v>
      </c>
      <c r="M4982" s="14">
        <v>0.108172077142278</v>
      </c>
    </row>
    <row r="4983" spans="1:13" x14ac:dyDescent="0.55000000000000004">
      <c r="A4983">
        <v>4978</v>
      </c>
      <c r="C4983">
        <f t="shared" si="237"/>
        <v>-0.11734982662276122</v>
      </c>
      <c r="D4983">
        <f t="shared" si="238"/>
        <v>-3.8989193142000749E-4</v>
      </c>
      <c r="E4983" s="2">
        <f t="shared" si="239"/>
        <v>0.11949057333918275</v>
      </c>
      <c r="K4983">
        <v>4978</v>
      </c>
      <c r="L4983" s="14">
        <v>3.09810133052473E-4</v>
      </c>
      <c r="M4983" s="14">
        <v>0.22832425880914201</v>
      </c>
    </row>
    <row r="4984" spans="1:13" x14ac:dyDescent="0.55000000000000004">
      <c r="A4984">
        <v>4979</v>
      </c>
      <c r="C4984">
        <f t="shared" si="237"/>
        <v>-0.23462057177642601</v>
      </c>
      <c r="D4984">
        <f t="shared" si="238"/>
        <v>-3.0137499328998144E-4</v>
      </c>
      <c r="E4984" s="2">
        <f t="shared" si="239"/>
        <v>0.27658320582572693</v>
      </c>
      <c r="K4984">
        <v>4979</v>
      </c>
      <c r="L4984" s="14">
        <v>1.4968932007775201E-4</v>
      </c>
      <c r="M4984" s="14">
        <v>0.29129121343638598</v>
      </c>
    </row>
    <row r="4985" spans="1:13" x14ac:dyDescent="0.55000000000000004">
      <c r="A4985">
        <v>4980</v>
      </c>
      <c r="C4985">
        <f t="shared" si="237"/>
        <v>-0.29300649882545066</v>
      </c>
      <c r="D4985">
        <f t="shared" si="238"/>
        <v>-1.3721928432440097E-4</v>
      </c>
      <c r="E4985" s="2">
        <f t="shared" si="239"/>
        <v>0.32983079927604309</v>
      </c>
      <c r="K4985">
        <v>4980</v>
      </c>
      <c r="L4985" s="14">
        <v>-4.7922111715566403E-5</v>
      </c>
      <c r="M4985" s="14">
        <v>0.28130247661898999</v>
      </c>
    </row>
    <row r="4986" spans="1:13" x14ac:dyDescent="0.55000000000000004">
      <c r="A4986">
        <v>4981</v>
      </c>
      <c r="C4986">
        <f t="shared" si="237"/>
        <v>-0.27785397075624452</v>
      </c>
      <c r="D4986">
        <f t="shared" si="238"/>
        <v>6.1375572653582595E-5</v>
      </c>
      <c r="E4986" s="2">
        <f t="shared" si="239"/>
        <v>0.22916686421893515</v>
      </c>
      <c r="K4986">
        <v>4981</v>
      </c>
      <c r="L4986" s="14">
        <v>-2.3353115334252399E-4</v>
      </c>
      <c r="M4986" s="14">
        <v>0.200859789458495</v>
      </c>
    </row>
    <row r="4987" spans="1:13" x14ac:dyDescent="0.55000000000000004">
      <c r="A4987">
        <v>4982</v>
      </c>
      <c r="C4987">
        <f t="shared" si="237"/>
        <v>-0.1929659527258652</v>
      </c>
      <c r="D4987">
        <f t="shared" si="238"/>
        <v>2.4456645458765326E-4</v>
      </c>
      <c r="E4987" s="2">
        <f t="shared" si="239"/>
        <v>6.9209231546006472E-2</v>
      </c>
      <c r="K4987">
        <v>4982</v>
      </c>
      <c r="L4987" s="14">
        <v>-3.6065086889274802E-4</v>
      </c>
      <c r="M4987" s="14">
        <v>7.0110521984448795E-2</v>
      </c>
    </row>
    <row r="4988" spans="1:13" x14ac:dyDescent="0.55000000000000004">
      <c r="A4988">
        <v>4983</v>
      </c>
      <c r="C4988">
        <f t="shared" si="237"/>
        <v>-5.9647547960101494E-2</v>
      </c>
      <c r="D4988">
        <f t="shared" si="238"/>
        <v>3.6637631147492497E-4</v>
      </c>
      <c r="E4988" s="2">
        <f t="shared" si="239"/>
        <v>3.4413265163027007E-4</v>
      </c>
      <c r="K4988">
        <v>4983</v>
      </c>
      <c r="L4988" s="14">
        <v>-3.9744333701322102E-4</v>
      </c>
      <c r="M4988" s="14">
        <v>-7.8198360654705201E-2</v>
      </c>
    </row>
    <row r="4989" spans="1:13" x14ac:dyDescent="0.55000000000000004">
      <c r="A4989">
        <v>4984</v>
      </c>
      <c r="C4989">
        <f t="shared" si="237"/>
        <v>8.8641134073094097E-2</v>
      </c>
      <c r="D4989">
        <f t="shared" si="238"/>
        <v>3.9623343678189138E-4</v>
      </c>
      <c r="E4989" s="2">
        <f t="shared" si="239"/>
        <v>8.7357553667870264E-2</v>
      </c>
      <c r="K4989">
        <v>4984</v>
      </c>
      <c r="L4989" s="14">
        <v>-3.3469365581926901E-4</v>
      </c>
      <c r="M4989" s="14">
        <v>-0.20692197876047699</v>
      </c>
    </row>
    <row r="4990" spans="1:13" x14ac:dyDescent="0.55000000000000004">
      <c r="A4990">
        <v>4985</v>
      </c>
      <c r="C4990">
        <f t="shared" si="237"/>
        <v>0.21468275985931504</v>
      </c>
      <c r="D4990">
        <f t="shared" si="238"/>
        <v>3.2664432139642983E-4</v>
      </c>
      <c r="E4990" s="2">
        <f t="shared" si="239"/>
        <v>0.2485057031157531</v>
      </c>
      <c r="K4990">
        <v>4985</v>
      </c>
      <c r="L4990" s="14">
        <v>-1.88117872236679E-4</v>
      </c>
      <c r="M4990" s="14">
        <v>-0.28382070363492501</v>
      </c>
    </row>
    <row r="4991" spans="1:13" x14ac:dyDescent="0.55000000000000004">
      <c r="A4991">
        <v>4986</v>
      </c>
      <c r="C4991">
        <f t="shared" si="237"/>
        <v>0.28684353807643787</v>
      </c>
      <c r="D4991">
        <f t="shared" si="238"/>
        <v>1.7507436645616606E-4</v>
      </c>
      <c r="E4991" s="2">
        <f t="shared" si="239"/>
        <v>0.33232724266673858</v>
      </c>
      <c r="K4991">
        <v>4986</v>
      </c>
      <c r="L4991" s="14">
        <v>5.5731994461422102E-6</v>
      </c>
      <c r="M4991" s="14">
        <v>-0.28963477258818598</v>
      </c>
    </row>
    <row r="4992" spans="1:13" x14ac:dyDescent="0.55000000000000004">
      <c r="A4992">
        <v>4987</v>
      </c>
      <c r="C4992">
        <f t="shared" si="237"/>
        <v>0.28701263441842678</v>
      </c>
      <c r="D4992">
        <f t="shared" si="238"/>
        <v>-2.0435564189753096E-5</v>
      </c>
      <c r="E4992" s="2">
        <f t="shared" si="239"/>
        <v>0.26001906970586719</v>
      </c>
      <c r="K4992">
        <v>4987</v>
      </c>
      <c r="L4992" s="14">
        <v>1.97868428754058E-4</v>
      </c>
      <c r="M4992" s="14">
        <v>-0.22290801598305199</v>
      </c>
    </row>
    <row r="4993" spans="1:13" x14ac:dyDescent="0.55000000000000004">
      <c r="A4993">
        <v>4988</v>
      </c>
      <c r="C4993">
        <f t="shared" si="237"/>
        <v>0.21514760926919385</v>
      </c>
      <c r="D4993">
        <f t="shared" si="238"/>
        <v>-2.1081659896910078E-4</v>
      </c>
      <c r="E4993" s="2">
        <f t="shared" si="239"/>
        <v>9.9540359303879861E-2</v>
      </c>
      <c r="K4993">
        <v>4988</v>
      </c>
      <c r="L4993" s="14">
        <v>3.4060628259390398E-4</v>
      </c>
      <c r="M4993" s="14">
        <v>-0.10035256395402301</v>
      </c>
    </row>
    <row r="4994" spans="1:13" x14ac:dyDescent="0.55000000000000004">
      <c r="A4994">
        <v>4989</v>
      </c>
      <c r="C4994">
        <f t="shared" si="237"/>
        <v>8.9285069144635867E-2</v>
      </c>
      <c r="D4994">
        <f t="shared" si="238"/>
        <v>-3.4828711107142535E-4</v>
      </c>
      <c r="E4994" s="2">
        <f t="shared" si="239"/>
        <v>1.7596564235027698E-3</v>
      </c>
      <c r="K4994">
        <v>4989</v>
      </c>
      <c r="L4994" s="14">
        <v>3.9803717999013002E-4</v>
      </c>
      <c r="M4994" s="14">
        <v>4.7336810259400001E-2</v>
      </c>
    </row>
    <row r="4995" spans="1:13" x14ac:dyDescent="0.55000000000000004">
      <c r="A4995">
        <v>4990</v>
      </c>
      <c r="C4995">
        <f t="shared" si="237"/>
        <v>-5.8986141355292725E-2</v>
      </c>
      <c r="D4995">
        <f t="shared" si="238"/>
        <v>-3.983448996046318E-4</v>
      </c>
      <c r="E4995" s="2">
        <f t="shared" si="239"/>
        <v>5.8639784073548563E-2</v>
      </c>
      <c r="K4995">
        <v>4990</v>
      </c>
      <c r="L4995" s="14">
        <v>3.5577719641443001E-4</v>
      </c>
      <c r="M4995" s="14">
        <v>0.183170386687105</v>
      </c>
    </row>
    <row r="4996" spans="1:13" x14ac:dyDescent="0.55000000000000004">
      <c r="A4996">
        <v>4991</v>
      </c>
      <c r="C4996">
        <f t="shared" si="237"/>
        <v>-0.19245307370425141</v>
      </c>
      <c r="D4996">
        <f t="shared" si="238"/>
        <v>-3.484265147813485E-4</v>
      </c>
      <c r="E4996" s="2">
        <f t="shared" si="239"/>
        <v>0.21676555318330765</v>
      </c>
      <c r="K4996">
        <v>4991</v>
      </c>
      <c r="L4996" s="14">
        <v>2.24410606915243E-4</v>
      </c>
      <c r="M4996" s="14">
        <v>0.27312780346244198</v>
      </c>
    </row>
    <row r="4997" spans="1:13" x14ac:dyDescent="0.55000000000000004">
      <c r="A4997">
        <v>4992</v>
      </c>
      <c r="C4997">
        <f t="shared" si="237"/>
        <v>-0.27761834114161404</v>
      </c>
      <c r="D4997">
        <f t="shared" si="238"/>
        <v>-2.110604189986115E-4</v>
      </c>
      <c r="E4997" s="2">
        <f t="shared" si="239"/>
        <v>0.32752386609868372</v>
      </c>
      <c r="K4997">
        <v>4992</v>
      </c>
      <c r="L4997" s="14">
        <v>3.6838988771798103E-5</v>
      </c>
      <c r="M4997" s="14">
        <v>0.29467866749872801</v>
      </c>
    </row>
    <row r="4998" spans="1:13" x14ac:dyDescent="0.55000000000000004">
      <c r="A4998">
        <v>4993</v>
      </c>
      <c r="C4998">
        <f t="shared" ref="C4998:C5061" si="240">$D$1*COS($B$2*(A4998-$L$2)+$B$1)</f>
        <v>-0.29310725668440085</v>
      </c>
      <c r="D4998">
        <f t="shared" ref="D4998:D5061" si="241">$D$2*COS($B$2*(A4998-$L$3)+$B$3)</f>
        <v>-2.0722606846463341E-5</v>
      </c>
      <c r="E4998" s="2">
        <f t="shared" ref="E4998:E5061" si="242">(M4998-C4998)^2</f>
        <v>0.28679525979935305</v>
      </c>
      <c r="K4998">
        <v>4993</v>
      </c>
      <c r="L4998" s="14">
        <v>-1.5995918264203899E-4</v>
      </c>
      <c r="M4998" s="14">
        <v>0.24242543120622001</v>
      </c>
    </row>
    <row r="4999" spans="1:13" x14ac:dyDescent="0.55000000000000004">
      <c r="A4999">
        <v>4994</v>
      </c>
      <c r="C4999">
        <f t="shared" si="240"/>
        <v>-0.23503242901016749</v>
      </c>
      <c r="D4999">
        <f t="shared" si="241"/>
        <v>1.7481614282625226E-4</v>
      </c>
      <c r="E4999" s="2">
        <f t="shared" si="242"/>
        <v>0.1328512621506949</v>
      </c>
      <c r="K4999">
        <v>4994</v>
      </c>
      <c r="L4999" s="14">
        <v>-3.1669458444844999E-4</v>
      </c>
      <c r="M4999" s="14">
        <v>0.12945524176992201</v>
      </c>
    </row>
    <row r="5000" spans="1:13" x14ac:dyDescent="0.55000000000000004">
      <c r="A5000">
        <v>4995</v>
      </c>
      <c r="C5000">
        <f t="shared" si="240"/>
        <v>-0.1179694157468846</v>
      </c>
      <c r="D5000">
        <f t="shared" si="241"/>
        <v>3.26479725479838E-4</v>
      </c>
      <c r="E5000" s="2">
        <f t="shared" si="242"/>
        <v>1.041044733677293E-2</v>
      </c>
      <c r="K5000">
        <v>4995</v>
      </c>
      <c r="L5000" s="14">
        <v>-3.9411186294917701E-4</v>
      </c>
      <c r="M5000" s="14">
        <v>-1.59378160496686E-2</v>
      </c>
    </row>
    <row r="5001" spans="1:13" x14ac:dyDescent="0.55000000000000004">
      <c r="A5001">
        <v>4996</v>
      </c>
      <c r="C5001">
        <f t="shared" si="240"/>
        <v>2.8701434272193696E-2</v>
      </c>
      <c r="D5001">
        <f t="shared" si="241"/>
        <v>3.9620377868718177E-4</v>
      </c>
      <c r="E5001" s="2">
        <f t="shared" si="242"/>
        <v>3.4611098612569856E-2</v>
      </c>
      <c r="K5001">
        <v>4996</v>
      </c>
      <c r="L5001" s="14">
        <v>-3.7282138048178401E-4</v>
      </c>
      <c r="M5001" s="14">
        <v>-0.157339148968587</v>
      </c>
    </row>
    <row r="5002" spans="1:13" x14ac:dyDescent="0.55000000000000004">
      <c r="A5002">
        <v>4997</v>
      </c>
      <c r="C5002">
        <f t="shared" si="240"/>
        <v>0.16816882926718418</v>
      </c>
      <c r="D5002">
        <f t="shared" si="241"/>
        <v>3.6648903475706773E-4</v>
      </c>
      <c r="E5002" s="2">
        <f t="shared" si="242"/>
        <v>0.18275859718285353</v>
      </c>
      <c r="K5002">
        <v>4997</v>
      </c>
      <c r="L5002" s="14">
        <v>-2.5815547045679303E-4</v>
      </c>
      <c r="M5002" s="14">
        <v>-0.25933391596710498</v>
      </c>
    </row>
    <row r="5003" spans="1:13" x14ac:dyDescent="0.55000000000000004">
      <c r="A5003">
        <v>4998</v>
      </c>
      <c r="C5003">
        <f t="shared" si="240"/>
        <v>0.26542939283281952</v>
      </c>
      <c r="D5003">
        <f t="shared" si="241"/>
        <v>2.447932680811354E-4</v>
      </c>
      <c r="E5003" s="2">
        <f t="shared" si="242"/>
        <v>0.31562630495955324</v>
      </c>
      <c r="K5003">
        <v>4998</v>
      </c>
      <c r="L5003" s="14">
        <v>-7.8832921375627101E-5</v>
      </c>
      <c r="M5003" s="14">
        <v>-0.29637689492084501</v>
      </c>
    </row>
    <row r="5004" spans="1:13" x14ac:dyDescent="0.55000000000000004">
      <c r="A5004">
        <v>4999</v>
      </c>
      <c r="C5004">
        <f t="shared" si="240"/>
        <v>0.29607277360687717</v>
      </c>
      <c r="D5004">
        <f t="shared" si="241"/>
        <v>6.165955094838968E-5</v>
      </c>
      <c r="E5004" s="2">
        <f t="shared" si="242"/>
        <v>0.30831723855376586</v>
      </c>
      <c r="K5004">
        <v>4999</v>
      </c>
      <c r="L5004" s="14">
        <v>1.20233821908004E-4</v>
      </c>
      <c r="M5004" s="14">
        <v>-0.25919044195288399</v>
      </c>
    </row>
    <row r="5005" spans="1:13" x14ac:dyDescent="0.55000000000000004">
      <c r="A5005">
        <v>5000</v>
      </c>
      <c r="C5005">
        <f t="shared" si="240"/>
        <v>0.2524081289245102</v>
      </c>
      <c r="D5005">
        <f t="shared" si="241"/>
        <v>-1.3694941379219019E-4</v>
      </c>
      <c r="E5005" s="2">
        <f t="shared" si="242"/>
        <v>0.16768719008382096</v>
      </c>
      <c r="K5005">
        <v>5000</v>
      </c>
      <c r="L5005" s="14">
        <v>2.8918725861829501E-4</v>
      </c>
      <c r="M5005" s="14">
        <v>-0.157088134897055</v>
      </c>
    </row>
    <row r="5006" spans="1:13" x14ac:dyDescent="0.55000000000000004">
      <c r="A5006">
        <v>5001</v>
      </c>
      <c r="C5006">
        <f t="shared" si="240"/>
        <v>0.14539436422518875</v>
      </c>
      <c r="D5006">
        <f t="shared" si="241"/>
        <v>-3.0118696233363552E-4</v>
      </c>
      <c r="E5006" s="2">
        <f t="shared" si="242"/>
        <v>2.5932752456950023E-2</v>
      </c>
      <c r="K5006">
        <v>5001</v>
      </c>
      <c r="L5006" s="14">
        <v>3.8571195242012601E-4</v>
      </c>
      <c r="M5006" s="14">
        <v>-1.5642129952218201E-2</v>
      </c>
    </row>
    <row r="5007" spans="1:13" x14ac:dyDescent="0.55000000000000004">
      <c r="A5007">
        <v>5002</v>
      </c>
      <c r="C5007">
        <f t="shared" si="240"/>
        <v>1.8896787742481971E-3</v>
      </c>
      <c r="D5007">
        <f t="shared" si="241"/>
        <v>-3.8983293184950674E-4</v>
      </c>
      <c r="E5007" s="2">
        <f t="shared" si="242"/>
        <v>1.6340985633096553E-2</v>
      </c>
      <c r="K5007">
        <v>5002</v>
      </c>
      <c r="L5007" s="14">
        <v>3.8563269495509798E-4</v>
      </c>
      <c r="M5007" s="14">
        <v>0.129721543475881</v>
      </c>
    </row>
    <row r="5008" spans="1:13" x14ac:dyDescent="0.55000000000000004">
      <c r="A5008">
        <v>5003</v>
      </c>
      <c r="C5008">
        <f t="shared" si="240"/>
        <v>-0.14208927621776049</v>
      </c>
      <c r="D5008">
        <f t="shared" si="241"/>
        <v>-3.8063905249738025E-4</v>
      </c>
      <c r="E5008" s="2">
        <f t="shared" si="242"/>
        <v>0.14798249369508959</v>
      </c>
      <c r="K5008">
        <v>5003</v>
      </c>
      <c r="L5008" s="14">
        <v>2.8896933674700602E-4</v>
      </c>
      <c r="M5008" s="14">
        <v>0.242595651606413</v>
      </c>
    </row>
    <row r="5009" spans="1:13" x14ac:dyDescent="0.55000000000000004">
      <c r="A5009">
        <v>5004</v>
      </c>
      <c r="C5009">
        <f t="shared" si="240"/>
        <v>-0.2504068178822636</v>
      </c>
      <c r="D5009">
        <f t="shared" si="241"/>
        <v>-2.7591279420512973E-4</v>
      </c>
      <c r="E5009" s="2">
        <f t="shared" si="242"/>
        <v>0.29715253466210301</v>
      </c>
      <c r="K5009">
        <v>5004</v>
      </c>
      <c r="L5009" s="14">
        <v>1.1993181551500701E-4</v>
      </c>
      <c r="M5009" s="14">
        <v>0.294710173837957</v>
      </c>
    </row>
    <row r="5010" spans="1:13" x14ac:dyDescent="0.55000000000000004">
      <c r="A5010">
        <v>5005</v>
      </c>
      <c r="C5010">
        <f t="shared" si="240"/>
        <v>-0.29587752641713982</v>
      </c>
      <c r="D5010">
        <f t="shared" si="241"/>
        <v>-1.0193824034678945E-4</v>
      </c>
      <c r="E5010" s="2">
        <f t="shared" si="242"/>
        <v>0.32363609515448888</v>
      </c>
      <c r="K5010">
        <v>5005</v>
      </c>
      <c r="L5010" s="14">
        <v>-7.9143372915694904E-5</v>
      </c>
      <c r="M5010" s="14">
        <v>0.27301270478259598</v>
      </c>
    </row>
    <row r="5011" spans="1:13" x14ac:dyDescent="0.55000000000000004">
      <c r="A5011">
        <v>5006</v>
      </c>
      <c r="C5011">
        <f t="shared" si="240"/>
        <v>-0.26708921242473127</v>
      </c>
      <c r="D5011">
        <f t="shared" si="241"/>
        <v>9.7620663150974784E-5</v>
      </c>
      <c r="E5011" s="2">
        <f t="shared" si="242"/>
        <v>0.20252405104626894</v>
      </c>
      <c r="K5011">
        <v>5006</v>
      </c>
      <c r="L5011" s="14">
        <v>-2.5839661262981898E-4</v>
      </c>
      <c r="M5011" s="14">
        <v>0.182937510166571</v>
      </c>
    </row>
    <row r="5012" spans="1:13" x14ac:dyDescent="0.55000000000000004">
      <c r="A5012">
        <v>5007</v>
      </c>
      <c r="C5012">
        <f t="shared" si="240"/>
        <v>-0.17126713590938045</v>
      </c>
      <c r="D5012">
        <f t="shared" si="241"/>
        <v>2.7267883787604529E-4</v>
      </c>
      <c r="E5012" s="2">
        <f t="shared" si="242"/>
        <v>4.7659962194344457E-2</v>
      </c>
      <c r="K5012">
        <v>5007</v>
      </c>
      <c r="L5012" s="14">
        <v>-3.7293281773459702E-4</v>
      </c>
      <c r="M5012" s="14">
        <v>4.7044481267407602E-2</v>
      </c>
    </row>
    <row r="5013" spans="1:13" x14ac:dyDescent="0.55000000000000004">
      <c r="A5013">
        <v>5008</v>
      </c>
      <c r="C5013">
        <f t="shared" si="240"/>
        <v>-3.24606183046302E-2</v>
      </c>
      <c r="D5013">
        <f t="shared" si="241"/>
        <v>3.7930037191089992E-4</v>
      </c>
      <c r="E5013" s="2">
        <f t="shared" si="242"/>
        <v>4.6472186386245281E-3</v>
      </c>
      <c r="K5013">
        <v>5008</v>
      </c>
      <c r="L5013" s="14">
        <v>-3.9406568513050401E-4</v>
      </c>
      <c r="M5013" s="14">
        <v>-0.100631129807952</v>
      </c>
    </row>
    <row r="5014" spans="1:13" x14ac:dyDescent="0.55000000000000004">
      <c r="A5014">
        <v>5009</v>
      </c>
      <c r="C5014">
        <f t="shared" si="240"/>
        <v>0.11449283027903705</v>
      </c>
      <c r="D5014">
        <f t="shared" si="241"/>
        <v>3.907255076135988E-4</v>
      </c>
      <c r="E5014" s="2">
        <f t="shared" si="242"/>
        <v>0.1139709784844824</v>
      </c>
      <c r="K5014">
        <v>5009</v>
      </c>
      <c r="L5014" s="14">
        <v>-3.1650235707944303E-4</v>
      </c>
      <c r="M5014" s="14">
        <v>-0.22310305015270401</v>
      </c>
    </row>
    <row r="5015" spans="1:13" x14ac:dyDescent="0.55000000000000004">
      <c r="A5015">
        <v>5010</v>
      </c>
      <c r="C5015">
        <f t="shared" si="240"/>
        <v>0.23271099177870971</v>
      </c>
      <c r="D5015">
        <f t="shared" si="241"/>
        <v>3.0408677674738924E-4</v>
      </c>
      <c r="E5015" s="2">
        <f t="shared" si="242"/>
        <v>0.27291055659165198</v>
      </c>
      <c r="K5015">
        <v>5010</v>
      </c>
      <c r="L5015" s="14">
        <v>-1.59669050259758E-4</v>
      </c>
      <c r="M5015" s="14">
        <v>-0.28969742755586803</v>
      </c>
    </row>
    <row r="5016" spans="1:13" x14ac:dyDescent="0.55000000000000004">
      <c r="A5016">
        <v>5011</v>
      </c>
      <c r="C5016">
        <f t="shared" si="240"/>
        <v>0.29252359950242512</v>
      </c>
      <c r="D5016">
        <f t="shared" si="241"/>
        <v>1.4112867455770561E-4</v>
      </c>
      <c r="E5016" s="2">
        <f t="shared" si="242"/>
        <v>0.33207430435979596</v>
      </c>
      <c r="K5016">
        <v>5011</v>
      </c>
      <c r="L5016" s="14">
        <v>3.7154360712360098E-5</v>
      </c>
      <c r="M5016" s="14">
        <v>-0.28373528707529699</v>
      </c>
    </row>
    <row r="5017" spans="1:13" x14ac:dyDescent="0.55000000000000004">
      <c r="A5017">
        <v>5012</v>
      </c>
      <c r="C5017">
        <f t="shared" si="240"/>
        <v>0.27891894965927905</v>
      </c>
      <c r="D5017">
        <f t="shared" si="241"/>
        <v>-5.7249750189532674E-5</v>
      </c>
      <c r="E5017" s="2">
        <f t="shared" si="242"/>
        <v>0.23583536386835743</v>
      </c>
      <c r="K5017">
        <v>5012</v>
      </c>
      <c r="L5017" s="14">
        <v>2.24672231555147E-4</v>
      </c>
      <c r="M5017" s="14">
        <v>-0.206709883780785</v>
      </c>
    </row>
    <row r="5018" spans="1:13" x14ac:dyDescent="0.55000000000000004">
      <c r="A5018">
        <v>5013</v>
      </c>
      <c r="C5018">
        <f t="shared" si="240"/>
        <v>0.19531152259825754</v>
      </c>
      <c r="D5018">
        <f t="shared" si="241"/>
        <v>-2.412596943658788E-4</v>
      </c>
      <c r="E5018" s="2">
        <f t="shared" si="242"/>
        <v>7.4651480053962327E-2</v>
      </c>
      <c r="K5018">
        <v>5013</v>
      </c>
      <c r="L5018" s="14">
        <v>3.5591954823961002E-4</v>
      </c>
      <c r="M5018" s="14">
        <v>-7.7912707758353295E-2</v>
      </c>
    </row>
    <row r="5019" spans="1:13" x14ac:dyDescent="0.55000000000000004">
      <c r="A5019">
        <v>5014</v>
      </c>
      <c r="C5019">
        <f t="shared" si="240"/>
        <v>6.2685020204592407E-2</v>
      </c>
      <c r="D5019">
        <f t="shared" si="241"/>
        <v>-3.6471854061012073E-4</v>
      </c>
      <c r="E5019" s="2">
        <f t="shared" si="242"/>
        <v>5.9492976838831726E-5</v>
      </c>
      <c r="K5019">
        <v>5014</v>
      </c>
      <c r="L5019" s="14">
        <v>3.98024606102884E-4</v>
      </c>
      <c r="M5019" s="14">
        <v>7.0398189257506502E-2</v>
      </c>
    </row>
    <row r="5020" spans="1:13" x14ac:dyDescent="0.55000000000000004">
      <c r="A5020">
        <v>5015</v>
      </c>
      <c r="C5020">
        <f t="shared" si="240"/>
        <v>-8.5674100965036901E-2</v>
      </c>
      <c r="D5020">
        <f t="shared" si="241"/>
        <v>-3.9664072081808596E-4</v>
      </c>
      <c r="E5020" s="2">
        <f t="shared" si="242"/>
        <v>8.2226436527907273E-2</v>
      </c>
      <c r="K5020">
        <v>5015</v>
      </c>
      <c r="L5020" s="14">
        <v>3.4044193220229499E-4</v>
      </c>
      <c r="M5020" s="14">
        <v>0.20107742305516299</v>
      </c>
    </row>
    <row r="5021" spans="1:13" x14ac:dyDescent="0.55000000000000004">
      <c r="A5021">
        <v>5016</v>
      </c>
      <c r="C5021">
        <f t="shared" si="240"/>
        <v>-0.21253082865920489</v>
      </c>
      <c r="D5021">
        <f t="shared" si="241"/>
        <v>-3.2901444062374585E-4</v>
      </c>
      <c r="E5021" s="2">
        <f t="shared" si="242"/>
        <v>0.24396328616124471</v>
      </c>
      <c r="K5021">
        <v>5016</v>
      </c>
      <c r="L5021" s="14">
        <v>1.9759346443321999E-4</v>
      </c>
      <c r="M5021" s="14">
        <v>0.28139556885488298</v>
      </c>
    </row>
    <row r="5022" spans="1:13" x14ac:dyDescent="0.55000000000000004">
      <c r="A5022">
        <v>5017</v>
      </c>
      <c r="C5022">
        <f t="shared" si="240"/>
        <v>-0.28604679815376965</v>
      </c>
      <c r="D5022">
        <f t="shared" si="241"/>
        <v>-1.7881247090958453E-4</v>
      </c>
      <c r="E5022" s="2">
        <f t="shared" si="242"/>
        <v>0.33325594719446083</v>
      </c>
      <c r="K5022">
        <v>5017</v>
      </c>
      <c r="L5022" s="14">
        <v>5.2564877159846004E-6</v>
      </c>
      <c r="M5022" s="14">
        <v>0.29123644878352101</v>
      </c>
    </row>
    <row r="5023" spans="1:13" x14ac:dyDescent="0.55000000000000004">
      <c r="A5023">
        <v>5018</v>
      </c>
      <c r="C5023">
        <f t="shared" si="240"/>
        <v>-0.28777105070134812</v>
      </c>
      <c r="D5023">
        <f t="shared" si="241"/>
        <v>1.626765993668402E-5</v>
      </c>
      <c r="E5023" s="2">
        <f t="shared" si="242"/>
        <v>0.26615941780781188</v>
      </c>
      <c r="K5023">
        <v>5018</v>
      </c>
      <c r="L5023" s="14">
        <v>-1.8839700895860199E-4</v>
      </c>
      <c r="M5023" s="14">
        <v>0.22813535341456501</v>
      </c>
    </row>
    <row r="5024" spans="1:13" x14ac:dyDescent="0.55000000000000004">
      <c r="A5024">
        <v>5019</v>
      </c>
      <c r="C5024">
        <f t="shared" si="240"/>
        <v>-0.21727083525535518</v>
      </c>
      <c r="D5024">
        <f t="shared" si="241"/>
        <v>2.0726495103390956E-4</v>
      </c>
      <c r="E5024" s="2">
        <f t="shared" si="242"/>
        <v>0.10573369416179271</v>
      </c>
      <c r="K5024">
        <v>5019</v>
      </c>
      <c r="L5024" s="14">
        <v>-3.34865306009313E-4</v>
      </c>
      <c r="M5024" s="14">
        <v>0.107896343533945</v>
      </c>
    </row>
    <row r="5025" spans="1:13" x14ac:dyDescent="0.55000000000000004">
      <c r="A5025">
        <v>5020</v>
      </c>
      <c r="C5025">
        <f t="shared" si="240"/>
        <v>-9.2240219868150591E-2</v>
      </c>
      <c r="D5025">
        <f t="shared" si="241"/>
        <v>3.4624310821871886E-4</v>
      </c>
      <c r="E5025" s="2">
        <f t="shared" si="242"/>
        <v>2.7956857783005872E-3</v>
      </c>
      <c r="K5025">
        <v>5020</v>
      </c>
      <c r="L5025" s="14">
        <v>-3.97464509816448E-4</v>
      </c>
      <c r="M5025" s="14">
        <v>-3.9365974925072801E-2</v>
      </c>
    </row>
    <row r="5026" spans="1:13" x14ac:dyDescent="0.55000000000000004">
      <c r="A5026">
        <v>5021</v>
      </c>
      <c r="C5026">
        <f t="shared" si="240"/>
        <v>5.5940746437858513E-2</v>
      </c>
      <c r="D5026">
        <f t="shared" si="241"/>
        <v>3.9832154346875273E-4</v>
      </c>
      <c r="E5026" s="2">
        <f t="shared" si="242"/>
        <v>5.4153751971622817E-2</v>
      </c>
      <c r="K5026">
        <v>5021</v>
      </c>
      <c r="L5026" s="14">
        <v>-3.60516261449244E-4</v>
      </c>
      <c r="M5026" s="14">
        <v>-0.17676884075532701</v>
      </c>
    </row>
    <row r="5027" spans="1:13" x14ac:dyDescent="0.55000000000000004">
      <c r="A5027">
        <v>5022</v>
      </c>
      <c r="C5027">
        <f t="shared" si="240"/>
        <v>0.19008176452534209</v>
      </c>
      <c r="D5027">
        <f t="shared" si="241"/>
        <v>3.5042966726009432E-4</v>
      </c>
      <c r="E5027" s="2">
        <f t="shared" si="242"/>
        <v>0.21158216925716636</v>
      </c>
      <c r="K5027">
        <v>5022</v>
      </c>
      <c r="L5027" s="14">
        <v>-2.3327447892155801E-4</v>
      </c>
      <c r="M5027" s="14">
        <v>-0.26989885382413398</v>
      </c>
    </row>
    <row r="5028" spans="1:13" x14ac:dyDescent="0.55000000000000004">
      <c r="A5028">
        <v>5023</v>
      </c>
      <c r="C5028">
        <f t="shared" si="240"/>
        <v>0.2765162663218832</v>
      </c>
      <c r="D5028">
        <f t="shared" si="241"/>
        <v>2.1458733104290486E-4</v>
      </c>
      <c r="E5028" s="2">
        <f t="shared" si="242"/>
        <v>0.32712370361776555</v>
      </c>
      <c r="K5028">
        <v>5023</v>
      </c>
      <c r="L5028" s="14">
        <v>-4.7607656018163403E-5</v>
      </c>
      <c r="M5028" s="14">
        <v>-0.29543102462175402</v>
      </c>
    </row>
    <row r="5029" spans="1:13" x14ac:dyDescent="0.55000000000000004">
      <c r="A5029">
        <v>5024</v>
      </c>
      <c r="C5029">
        <f t="shared" si="240"/>
        <v>0.29355101377372139</v>
      </c>
      <c r="D5029">
        <f t="shared" si="241"/>
        <v>2.4888097874620517E-5</v>
      </c>
      <c r="E5029" s="2">
        <f t="shared" si="242"/>
        <v>0.29216368261021974</v>
      </c>
      <c r="K5029">
        <v>5024</v>
      </c>
      <c r="L5029" s="14">
        <v>1.4998279967143801E-4</v>
      </c>
      <c r="M5029" s="14">
        <v>-0.24697066258183401</v>
      </c>
    </row>
    <row r="5030" spans="1:13" x14ac:dyDescent="0.55000000000000004">
      <c r="A5030">
        <v>5025</v>
      </c>
      <c r="C5030">
        <f t="shared" si="240"/>
        <v>0.23691064433277728</v>
      </c>
      <c r="D5030">
        <f t="shared" si="241"/>
        <v>-1.7105752326071439E-4</v>
      </c>
      <c r="E5030" s="2">
        <f t="shared" si="242"/>
        <v>0.13955126522594002</v>
      </c>
      <c r="K5030">
        <v>5025</v>
      </c>
      <c r="L5030" s="14">
        <v>3.1000913275758702E-4</v>
      </c>
      <c r="M5030" s="14">
        <v>-0.136654966003533</v>
      </c>
    </row>
    <row r="5031" spans="1:13" x14ac:dyDescent="0.55000000000000004">
      <c r="A5031">
        <v>5026</v>
      </c>
      <c r="C5031">
        <f t="shared" si="240"/>
        <v>0.12081069684643725</v>
      </c>
      <c r="D5031">
        <f t="shared" si="241"/>
        <v>-3.2407131166243029E-4</v>
      </c>
      <c r="E5031" s="2">
        <f t="shared" si="242"/>
        <v>1.2751803191495751E-2</v>
      </c>
      <c r="K5031">
        <v>5026</v>
      </c>
      <c r="L5031" s="14">
        <v>3.9239175538755998E-4</v>
      </c>
      <c r="M5031" s="14">
        <v>7.8868145562159698E-3</v>
      </c>
    </row>
    <row r="5032" spans="1:13" x14ac:dyDescent="0.55000000000000004">
      <c r="A5032">
        <v>5027</v>
      </c>
      <c r="C5032">
        <f t="shared" si="240"/>
        <v>-2.5610189062214215E-2</v>
      </c>
      <c r="D5032">
        <f t="shared" si="241"/>
        <v>-3.957500317207514E-4</v>
      </c>
      <c r="E5032" s="2">
        <f t="shared" si="242"/>
        <v>3.0998349886341574E-2</v>
      </c>
      <c r="K5032">
        <v>5027</v>
      </c>
      <c r="L5032" s="14">
        <v>3.7649742865899198E-4</v>
      </c>
      <c r="M5032" s="14">
        <v>0.15045329348411501</v>
      </c>
    </row>
    <row r="5033" spans="1:13" x14ac:dyDescent="0.55000000000000004">
      <c r="A5033">
        <v>5028</v>
      </c>
      <c r="C5033">
        <f t="shared" si="240"/>
        <v>-0.16560345733620366</v>
      </c>
      <c r="D5033">
        <f t="shared" si="241"/>
        <v>-3.6810383556596158E-4</v>
      </c>
      <c r="E5033" s="2">
        <f t="shared" si="242"/>
        <v>0.17719155198997058</v>
      </c>
      <c r="K5033">
        <v>5028</v>
      </c>
      <c r="L5033" s="14">
        <v>2.6630698530229701E-4</v>
      </c>
      <c r="M5033" s="14">
        <v>0.25533781171444497</v>
      </c>
    </row>
    <row r="5034" spans="1:13" x14ac:dyDescent="0.55000000000000004">
      <c r="A5034">
        <v>5029</v>
      </c>
      <c r="C5034">
        <f t="shared" si="240"/>
        <v>-0.26403374846174404</v>
      </c>
      <c r="D5034">
        <f t="shared" si="241"/>
        <v>-2.4807133569960265E-4</v>
      </c>
      <c r="E5034" s="2">
        <f t="shared" si="242"/>
        <v>0.3139418493073643</v>
      </c>
      <c r="K5034">
        <v>5029</v>
      </c>
      <c r="L5034" s="14">
        <v>8.9418305428045001E-5</v>
      </c>
      <c r="M5034" s="14">
        <v>0.29627139100010702</v>
      </c>
    </row>
    <row r="5035" spans="1:13" x14ac:dyDescent="0.55000000000000004">
      <c r="A5035">
        <v>5030</v>
      </c>
      <c r="C5035">
        <f t="shared" si="240"/>
        <v>-0.29619713411501014</v>
      </c>
      <c r="D5035">
        <f t="shared" si="241"/>
        <v>-6.5778159500406094E-5</v>
      </c>
      <c r="E5035" s="2">
        <f t="shared" si="242"/>
        <v>0.31270362962766057</v>
      </c>
      <c r="K5035">
        <v>5030</v>
      </c>
      <c r="L5035" s="14">
        <v>-1.0986574375155599E-4</v>
      </c>
      <c r="M5035" s="14">
        <v>0.26300196247551599</v>
      </c>
    </row>
    <row r="5036" spans="1:13" x14ac:dyDescent="0.55000000000000004">
      <c r="A5036">
        <v>5031</v>
      </c>
      <c r="C5036">
        <f t="shared" si="240"/>
        <v>-0.25402128244562183</v>
      </c>
      <c r="D5036">
        <f t="shared" si="241"/>
        <v>1.3302394823980061E-4</v>
      </c>
      <c r="E5036" s="2">
        <f t="shared" si="242"/>
        <v>0.17462648864839517</v>
      </c>
      <c r="K5036">
        <v>5031</v>
      </c>
      <c r="L5036" s="14">
        <v>-2.8163323585098798E-4</v>
      </c>
      <c r="M5036" s="14">
        <v>0.16386206090320701</v>
      </c>
    </row>
    <row r="5037" spans="1:13" x14ac:dyDescent="0.55000000000000004">
      <c r="A5037">
        <v>5032</v>
      </c>
      <c r="C5037">
        <f t="shared" si="240"/>
        <v>-0.14809144322804713</v>
      </c>
      <c r="D5037">
        <f t="shared" si="241"/>
        <v>2.9843984889225104E-4</v>
      </c>
      <c r="E5037" s="2">
        <f t="shared" si="242"/>
        <v>2.9506077888466351E-2</v>
      </c>
      <c r="K5037">
        <v>5032</v>
      </c>
      <c r="L5037" s="14">
        <v>-3.8286393690578499E-4</v>
      </c>
      <c r="M5037" s="14">
        <v>2.3681889651263201E-2</v>
      </c>
    </row>
    <row r="5038" spans="1:13" x14ac:dyDescent="0.55000000000000004">
      <c r="A5038">
        <v>5033</v>
      </c>
      <c r="C5038">
        <f t="shared" si="240"/>
        <v>-4.9937732790698314E-3</v>
      </c>
      <c r="D5038">
        <f t="shared" si="241"/>
        <v>3.8895363808836821E-4</v>
      </c>
      <c r="E5038" s="2">
        <f t="shared" si="242"/>
        <v>1.3791163480319467E-2</v>
      </c>
      <c r="K5038">
        <v>5033</v>
      </c>
      <c r="L5038" s="14">
        <v>-3.88203989847096E-4</v>
      </c>
      <c r="M5038" s="14">
        <v>-0.122429557775617</v>
      </c>
    </row>
    <row r="5039" spans="1:13" x14ac:dyDescent="0.55000000000000004">
      <c r="A5039">
        <v>5034</v>
      </c>
      <c r="C5039">
        <f t="shared" si="240"/>
        <v>0.1393572285025651</v>
      </c>
      <c r="D5039">
        <f t="shared" si="241"/>
        <v>3.8184826261649144E-4</v>
      </c>
      <c r="E5039" s="2">
        <f t="shared" si="242"/>
        <v>0.14230623878357823</v>
      </c>
      <c r="K5039">
        <v>5034</v>
      </c>
      <c r="L5039" s="14">
        <v>-2.9631594528848801E-4</v>
      </c>
      <c r="M5039" s="14">
        <v>-0.23787776295975699</v>
      </c>
    </row>
    <row r="5040" spans="1:13" x14ac:dyDescent="0.55000000000000004">
      <c r="A5040">
        <v>5035</v>
      </c>
      <c r="C5040">
        <f t="shared" si="240"/>
        <v>0.24873250334619285</v>
      </c>
      <c r="D5040">
        <f t="shared" si="241"/>
        <v>2.7890702195269965E-4</v>
      </c>
      <c r="E5040" s="2">
        <f t="shared" si="242"/>
        <v>0.2942851038061457</v>
      </c>
      <c r="K5040">
        <v>5035</v>
      </c>
      <c r="L5040" s="14">
        <v>-1.30213734021706E-4</v>
      </c>
      <c r="M5040" s="14">
        <v>-0.29374800672411899</v>
      </c>
    </row>
    <row r="5041" spans="1:13" x14ac:dyDescent="0.55000000000000004">
      <c r="A5041">
        <v>5036</v>
      </c>
      <c r="C5041">
        <f t="shared" si="240"/>
        <v>0.29568116271700795</v>
      </c>
      <c r="D5041">
        <f t="shared" si="241"/>
        <v>1.0596599767152034E-4</v>
      </c>
      <c r="E5041" s="2">
        <f t="shared" si="242"/>
        <v>0.32687336638654024</v>
      </c>
      <c r="K5041">
        <v>5036</v>
      </c>
      <c r="L5041" s="14">
        <v>6.8501314718172001E-5</v>
      </c>
      <c r="M5041" s="14">
        <v>-0.27604723992408903</v>
      </c>
    </row>
    <row r="5042" spans="1:13" x14ac:dyDescent="0.55000000000000004">
      <c r="A5042">
        <v>5037</v>
      </c>
      <c r="C5042">
        <f t="shared" si="240"/>
        <v>0.26842008271025308</v>
      </c>
      <c r="D5042">
        <f t="shared" si="241"/>
        <v>-9.3570258439202236E-5</v>
      </c>
      <c r="E5042" s="2">
        <f t="shared" si="242"/>
        <v>0.20942412968471641</v>
      </c>
      <c r="K5042">
        <v>5037</v>
      </c>
      <c r="L5042" s="14">
        <v>2.50059784235579E-4</v>
      </c>
      <c r="M5042" s="14">
        <v>-0.189208729412319</v>
      </c>
    </row>
    <row r="5043" spans="1:13" x14ac:dyDescent="0.55000000000000004">
      <c r="A5043">
        <v>5038</v>
      </c>
      <c r="C5043">
        <f t="shared" si="240"/>
        <v>0.17379121979139653</v>
      </c>
      <c r="D5043">
        <f t="shared" si="241"/>
        <v>-2.6962235198410811E-4</v>
      </c>
      <c r="E5043" s="2">
        <f t="shared" si="242"/>
        <v>5.2337057456218257E-2</v>
      </c>
      <c r="K5043">
        <v>5038</v>
      </c>
      <c r="L5043" s="14">
        <v>3.6898922953290501E-4</v>
      </c>
      <c r="M5043" s="14">
        <v>-5.4981718853492699E-2</v>
      </c>
    </row>
    <row r="5044" spans="1:13" x14ac:dyDescent="0.55000000000000004">
      <c r="A5044">
        <v>5039</v>
      </c>
      <c r="C5044">
        <f t="shared" si="240"/>
        <v>3.5544423932241775E-2</v>
      </c>
      <c r="D5044">
        <f t="shared" si="241"/>
        <v>-3.7800491837207081E-4</v>
      </c>
      <c r="E5044" s="2">
        <f t="shared" si="242"/>
        <v>3.3029595583885058E-3</v>
      </c>
      <c r="K5044">
        <v>5039</v>
      </c>
      <c r="L5044" s="14">
        <v>3.9550303325071898E-4</v>
      </c>
      <c r="M5044" s="14">
        <v>9.3015804274012806E-2</v>
      </c>
    </row>
    <row r="5045" spans="1:13" x14ac:dyDescent="0.55000000000000004">
      <c r="A5045">
        <v>5040</v>
      </c>
      <c r="C5045">
        <f t="shared" si="240"/>
        <v>-0.11162327311689534</v>
      </c>
      <c r="D5045">
        <f t="shared" si="241"/>
        <v>-3.9151621796012977E-4</v>
      </c>
      <c r="E5045" s="2">
        <f t="shared" si="242"/>
        <v>0.10846497742032474</v>
      </c>
      <c r="K5045">
        <v>5040</v>
      </c>
      <c r="L5045" s="14">
        <v>3.22960648768197E-4</v>
      </c>
      <c r="M5045" s="14">
        <v>0.217716942192934</v>
      </c>
    </row>
    <row r="5046" spans="1:13" x14ac:dyDescent="0.55000000000000004">
      <c r="A5046">
        <v>5041</v>
      </c>
      <c r="C5046">
        <f t="shared" si="240"/>
        <v>-0.23077588144560499</v>
      </c>
      <c r="D5046">
        <f t="shared" si="241"/>
        <v>-3.0676519934728062E-4</v>
      </c>
      <c r="E5046" s="2">
        <f t="shared" si="242"/>
        <v>0.26901380002785363</v>
      </c>
      <c r="K5046">
        <v>5041</v>
      </c>
      <c r="L5046" s="14">
        <v>1.6953076629927001E-4</v>
      </c>
      <c r="M5046" s="14">
        <v>0.28788952132177997</v>
      </c>
    </row>
    <row r="5047" spans="1:13" x14ac:dyDescent="0.55000000000000004">
      <c r="A5047">
        <v>5042</v>
      </c>
      <c r="C5047">
        <f t="shared" si="240"/>
        <v>-0.29200860790071936</v>
      </c>
      <c r="D5047">
        <f t="shared" si="241"/>
        <v>-1.4502258179831712E-4</v>
      </c>
      <c r="E5047" s="2">
        <f t="shared" si="242"/>
        <v>0.33404584360961809</v>
      </c>
      <c r="K5047">
        <v>5042</v>
      </c>
      <c r="L5047" s="14">
        <v>-2.6359148281831E-5</v>
      </c>
      <c r="M5047" s="14">
        <v>0.28595838389865502</v>
      </c>
    </row>
    <row r="5048" spans="1:13" x14ac:dyDescent="0.55000000000000004">
      <c r="A5048">
        <v>5043</v>
      </c>
      <c r="C5048">
        <f t="shared" si="240"/>
        <v>-0.27995332882719182</v>
      </c>
      <c r="D5048">
        <f t="shared" si="241"/>
        <v>5.3117646950391174E-5</v>
      </c>
      <c r="E5048" s="2">
        <f t="shared" si="242"/>
        <v>0.24241888569033176</v>
      </c>
      <c r="K5048">
        <v>5043</v>
      </c>
      <c r="L5048" s="14">
        <v>-2.1564725065546301E-4</v>
      </c>
      <c r="M5048" s="14">
        <v>0.21240719527108701</v>
      </c>
    </row>
    <row r="5049" spans="1:13" x14ac:dyDescent="0.55000000000000004">
      <c r="A5049">
        <v>5044</v>
      </c>
      <c r="C5049">
        <f t="shared" si="240"/>
        <v>-0.19763566516600364</v>
      </c>
      <c r="D5049">
        <f t="shared" si="241"/>
        <v>2.3792646594571255E-4</v>
      </c>
      <c r="E5049" s="2">
        <f t="shared" si="242"/>
        <v>8.0254908027258265E-2</v>
      </c>
      <c r="K5049">
        <v>5044</v>
      </c>
      <c r="L5049" s="14">
        <v>-3.5092516132401402E-4</v>
      </c>
      <c r="M5049" s="14">
        <v>8.5657306909299097E-2</v>
      </c>
    </row>
    <row r="5050" spans="1:13" x14ac:dyDescent="0.55000000000000004">
      <c r="A5050">
        <v>5045</v>
      </c>
      <c r="C5050">
        <f t="shared" si="240"/>
        <v>-6.5715615379537823E-2</v>
      </c>
      <c r="D5050">
        <f t="shared" si="241"/>
        <v>3.6302075707944956E-4</v>
      </c>
      <c r="E5050" s="2">
        <f t="shared" si="242"/>
        <v>1.0046554541410379E-5</v>
      </c>
      <c r="K5050">
        <v>5045</v>
      </c>
      <c r="L5050" s="14">
        <v>-3.9831168835731298E-4</v>
      </c>
      <c r="M5050" s="14">
        <v>-6.25459853472769E-2</v>
      </c>
    </row>
    <row r="5051" spans="1:13" x14ac:dyDescent="0.55000000000000004">
      <c r="A5051">
        <v>5046</v>
      </c>
      <c r="C5051">
        <f t="shared" si="240"/>
        <v>8.269766869353265E-2</v>
      </c>
      <c r="D5051">
        <f t="shared" si="241"/>
        <v>3.9700449005899545E-4</v>
      </c>
      <c r="E5051" s="2">
        <f t="shared" si="242"/>
        <v>7.7162793001097477E-2</v>
      </c>
      <c r="K5051">
        <v>5046</v>
      </c>
      <c r="L5051" s="14">
        <v>-3.4593858209519898E-4</v>
      </c>
      <c r="M5051" s="14">
        <v>-0.195084247566503</v>
      </c>
    </row>
    <row r="5052" spans="1:13" x14ac:dyDescent="0.55000000000000004">
      <c r="A5052">
        <v>5047</v>
      </c>
      <c r="C5052">
        <f t="shared" si="240"/>
        <v>0.210355581053075</v>
      </c>
      <c r="D5052">
        <f t="shared" si="241"/>
        <v>3.3134846422441496E-4</v>
      </c>
      <c r="E5052" s="2">
        <f t="shared" si="242"/>
        <v>0.23923644807417749</v>
      </c>
      <c r="K5052">
        <v>5047</v>
      </c>
      <c r="L5052" s="14">
        <v>-2.0692301190018101E-4</v>
      </c>
      <c r="M5052" s="14">
        <v>-0.278762449767889</v>
      </c>
    </row>
    <row r="5053" spans="1:13" x14ac:dyDescent="0.55000000000000004">
      <c r="A5053">
        <v>5048</v>
      </c>
      <c r="C5053">
        <f t="shared" si="240"/>
        <v>0.28521867651154942</v>
      </c>
      <c r="D5053">
        <f t="shared" si="241"/>
        <v>1.8253095814354554E-4</v>
      </c>
      <c r="E5053" s="2">
        <f t="shared" si="242"/>
        <v>0.3339008495328733</v>
      </c>
      <c r="K5053">
        <v>5048</v>
      </c>
      <c r="L5053" s="14">
        <v>-1.60822897175911E-5</v>
      </c>
      <c r="M5053" s="14">
        <v>-0.292622867108216</v>
      </c>
    </row>
    <row r="5054" spans="1:13" x14ac:dyDescent="0.55000000000000004">
      <c r="A5054">
        <v>5049</v>
      </c>
      <c r="C5054">
        <f t="shared" si="240"/>
        <v>0.28849789609983173</v>
      </c>
      <c r="D5054">
        <f t="shared" si="241"/>
        <v>-1.2097970985638267E-5</v>
      </c>
      <c r="E5054" s="2">
        <f t="shared" si="242"/>
        <v>0.27216250966419592</v>
      </c>
      <c r="K5054">
        <v>5049</v>
      </c>
      <c r="L5054" s="14">
        <v>1.7878634169205199E-4</v>
      </c>
      <c r="M5054" s="14">
        <v>-0.233194072080814</v>
      </c>
    </row>
    <row r="5055" spans="1:13" x14ac:dyDescent="0.55000000000000004">
      <c r="A5055">
        <v>5050</v>
      </c>
      <c r="C5055">
        <f t="shared" si="240"/>
        <v>0.2193702248202086</v>
      </c>
      <c r="D5055">
        <f t="shared" si="241"/>
        <v>-2.0369056440242201E-4</v>
      </c>
      <c r="E5055" s="2">
        <f t="shared" si="242"/>
        <v>0.11204457450270695</v>
      </c>
      <c r="K5055">
        <v>5050</v>
      </c>
      <c r="L5055" s="14">
        <v>3.2887682471497798E-4</v>
      </c>
      <c r="M5055" s="14">
        <v>-0.11536037506977299</v>
      </c>
    </row>
    <row r="5056" spans="1:13" x14ac:dyDescent="0.55000000000000004">
      <c r="A5056">
        <v>5051</v>
      </c>
      <c r="C5056">
        <f t="shared" si="240"/>
        <v>9.5185251070209392E-2</v>
      </c>
      <c r="D5056">
        <f t="shared" si="241"/>
        <v>-3.441611196091744E-4</v>
      </c>
      <c r="E5056" s="2">
        <f t="shared" si="242"/>
        <v>4.0728912521704038E-3</v>
      </c>
      <c r="K5056">
        <v>5051</v>
      </c>
      <c r="L5056" s="14">
        <v>3.96598066784336E-4</v>
      </c>
      <c r="M5056" s="14">
        <v>3.13660435213029E-2</v>
      </c>
    </row>
    <row r="5057" spans="1:13" x14ac:dyDescent="0.55000000000000004">
      <c r="A5057">
        <v>5052</v>
      </c>
      <c r="C5057">
        <f t="shared" si="240"/>
        <v>-5.288921435396212E-2</v>
      </c>
      <c r="D5057">
        <f t="shared" si="241"/>
        <v>-3.9825448813732479E-4</v>
      </c>
      <c r="E5057" s="2">
        <f t="shared" si="242"/>
        <v>4.9785147743192544E-2</v>
      </c>
      <c r="K5057">
        <v>5052</v>
      </c>
      <c r="L5057" s="14">
        <v>3.64988862711769E-4</v>
      </c>
      <c r="M5057" s="14">
        <v>0.17023664193166099</v>
      </c>
    </row>
    <row r="5058" spans="1:13" x14ac:dyDescent="0.55000000000000004">
      <c r="A5058">
        <v>5053</v>
      </c>
      <c r="C5058">
        <f t="shared" si="240"/>
        <v>-0.18768960179147329</v>
      </c>
      <c r="D5058">
        <f t="shared" si="241"/>
        <v>-3.5239437468155712E-4</v>
      </c>
      <c r="E5058" s="2">
        <f t="shared" si="242"/>
        <v>0.20626132294005831</v>
      </c>
      <c r="K5058">
        <v>5053</v>
      </c>
      <c r="L5058" s="14">
        <v>2.41965933746518E-4</v>
      </c>
      <c r="M5058" s="14">
        <v>0.26647041729877902</v>
      </c>
    </row>
    <row r="5059" spans="1:13" x14ac:dyDescent="0.55000000000000004">
      <c r="A5059">
        <v>5054</v>
      </c>
      <c r="C5059">
        <f t="shared" si="240"/>
        <v>-0.27538385536143239</v>
      </c>
      <c r="D5059">
        <f t="shared" si="241"/>
        <v>-2.1809070106720122E-4</v>
      </c>
      <c r="E5059" s="2">
        <f t="shared" si="242"/>
        <v>0.32643954148015669</v>
      </c>
      <c r="K5059">
        <v>5054</v>
      </c>
      <c r="L5059" s="14">
        <v>5.8341135626774103E-5</v>
      </c>
      <c r="M5059" s="14">
        <v>0.295965023590961</v>
      </c>
    </row>
    <row r="5060" spans="1:13" x14ac:dyDescent="0.55000000000000004">
      <c r="A5060">
        <v>5055</v>
      </c>
      <c r="C5060">
        <f t="shared" si="240"/>
        <v>-0.29396256586844693</v>
      </c>
      <c r="D5060">
        <f t="shared" si="241"/>
        <v>-2.9050858470859813E-5</v>
      </c>
      <c r="E5060" s="2">
        <f t="shared" si="242"/>
        <v>0.29734763988826574</v>
      </c>
      <c r="K5060">
        <v>5055</v>
      </c>
      <c r="L5060" s="14">
        <v>-1.3989556183282499E-4</v>
      </c>
      <c r="M5060" s="14">
        <v>0.25133335369107601</v>
      </c>
    </row>
    <row r="5061" spans="1:13" x14ac:dyDescent="0.55000000000000004">
      <c r="A5061">
        <v>5056</v>
      </c>
      <c r="C5061">
        <f t="shared" si="240"/>
        <v>-0.23876286858173296</v>
      </c>
      <c r="D5061">
        <f t="shared" si="241"/>
        <v>1.6728013725815686E-4</v>
      </c>
      <c r="E5061" s="2">
        <f t="shared" si="242"/>
        <v>0.14631891468233818</v>
      </c>
      <c r="K5061">
        <v>5056</v>
      </c>
      <c r="L5061" s="14">
        <v>-3.0309454798233302E-4</v>
      </c>
      <c r="M5061" s="14">
        <v>0.143753686200329</v>
      </c>
    </row>
    <row r="5062" spans="1:13" x14ac:dyDescent="0.55000000000000004">
      <c r="A5062">
        <v>5057</v>
      </c>
      <c r="C5062">
        <f t="shared" ref="C5062:C5125" si="243">$D$1*COS($B$2*(A5062-$L$2)+$B$1)</f>
        <v>-0.12363872400491528</v>
      </c>
      <c r="D5062">
        <f t="shared" ref="D5062:D5125" si="244">$D$2*COS($B$2*(A5062-$L$3)+$B$3)</f>
        <v>3.2162734451919242E-4</v>
      </c>
      <c r="E5062" s="2">
        <f t="shared" ref="E5062:E5125" si="245">(M5062-C5062)^2</f>
        <v>1.5328604155482463E-2</v>
      </c>
      <c r="K5062">
        <v>5057</v>
      </c>
      <c r="L5062" s="14">
        <v>-3.90381624327598E-4</v>
      </c>
      <c r="M5062" s="14">
        <v>1.7001621758461601E-4</v>
      </c>
    </row>
    <row r="5063" spans="1:13" x14ac:dyDescent="0.55000000000000004">
      <c r="A5063">
        <v>5058</v>
      </c>
      <c r="C5063">
        <f t="shared" si="243"/>
        <v>2.2516134200890926E-2</v>
      </c>
      <c r="D5063">
        <f t="shared" si="244"/>
        <v>3.9525286767505883E-4</v>
      </c>
      <c r="E5063" s="2">
        <f t="shared" si="245"/>
        <v>2.7546827464813021E-2</v>
      </c>
      <c r="K5063">
        <v>5058</v>
      </c>
      <c r="L5063" s="14">
        <v>-3.7989520110823602E-4</v>
      </c>
      <c r="M5063" s="14">
        <v>-0.14345623538155799</v>
      </c>
    </row>
    <row r="5064" spans="1:13" x14ac:dyDescent="0.55000000000000004">
      <c r="A5064">
        <v>5059</v>
      </c>
      <c r="C5064">
        <f t="shared" si="243"/>
        <v>0.1630199173247254</v>
      </c>
      <c r="D5064">
        <f t="shared" si="244"/>
        <v>3.6967825231389652E-4</v>
      </c>
      <c r="E5064" s="2">
        <f t="shared" si="245"/>
        <v>0.17153919127353184</v>
      </c>
      <c r="K5064">
        <v>5059</v>
      </c>
      <c r="L5064" s="14">
        <v>-2.7426166807258497E-4</v>
      </c>
      <c r="M5064" s="14">
        <v>-0.251152982891515</v>
      </c>
    </row>
    <row r="5065" spans="1:13" x14ac:dyDescent="0.55000000000000004">
      <c r="A5065">
        <v>5060</v>
      </c>
      <c r="C5065">
        <f t="shared" si="243"/>
        <v>0.26260913738626923</v>
      </c>
      <c r="D5065">
        <f t="shared" si="244"/>
        <v>2.5132218782348631E-4</v>
      </c>
      <c r="E5065" s="2">
        <f t="shared" si="245"/>
        <v>0.3119848556099924</v>
      </c>
      <c r="K5065">
        <v>5060</v>
      </c>
      <c r="L5065" s="14">
        <v>-9.9937598872287998E-5</v>
      </c>
      <c r="M5065" s="14">
        <v>-0.29594690779630001</v>
      </c>
    </row>
    <row r="5066" spans="1:13" x14ac:dyDescent="0.55000000000000004">
      <c r="A5066">
        <v>5061</v>
      </c>
      <c r="C5066">
        <f t="shared" si="243"/>
        <v>0.29628899932707653</v>
      </c>
      <c r="D5066">
        <f t="shared" si="244"/>
        <v>6.9889551639697715E-5</v>
      </c>
      <c r="E5066" s="2">
        <f t="shared" si="245"/>
        <v>0.31686552122034267</v>
      </c>
      <c r="K5066">
        <v>5061</v>
      </c>
      <c r="L5066" s="14">
        <v>9.9416461933428098E-5</v>
      </c>
      <c r="M5066" s="14">
        <v>-0.26661909372217302</v>
      </c>
    </row>
    <row r="5067" spans="1:13" x14ac:dyDescent="0.55000000000000004">
      <c r="A5067">
        <v>5062</v>
      </c>
      <c r="C5067">
        <f t="shared" si="243"/>
        <v>0.25560656771336582</v>
      </c>
      <c r="D5067">
        <f t="shared" si="244"/>
        <v>-1.2908388885079301E-4</v>
      </c>
      <c r="E5067" s="2">
        <f t="shared" si="245"/>
        <v>0.18157948278153788</v>
      </c>
      <c r="K5067">
        <v>5062</v>
      </c>
      <c r="L5067" s="14">
        <v>2.7387105311296202E-4</v>
      </c>
      <c r="M5067" s="14">
        <v>-0.17051487364054899</v>
      </c>
    </row>
    <row r="5068" spans="1:13" x14ac:dyDescent="0.55000000000000004">
      <c r="A5068">
        <v>5063</v>
      </c>
      <c r="C5068">
        <f t="shared" si="243"/>
        <v>0.15077227536441573</v>
      </c>
      <c r="D5068">
        <f t="shared" si="244"/>
        <v>-2.9565999411028339E-4</v>
      </c>
      <c r="E5068" s="2">
        <f t="shared" si="245"/>
        <v>3.3297644229211748E-2</v>
      </c>
      <c r="K5068">
        <v>5063</v>
      </c>
      <c r="L5068" s="14">
        <v>3.79732940067686E-4</v>
      </c>
      <c r="M5068" s="14">
        <v>-3.1704145658169397E-2</v>
      </c>
    </row>
    <row r="5069" spans="1:13" x14ac:dyDescent="0.55000000000000004">
      <c r="A5069">
        <v>5064</v>
      </c>
      <c r="C5069">
        <f t="shared" si="243"/>
        <v>8.0973199253118171E-3</v>
      </c>
      <c r="D5069">
        <f t="shared" si="244"/>
        <v>-3.8803167286903469E-4</v>
      </c>
      <c r="E5069" s="2">
        <f t="shared" si="245"/>
        <v>1.1438251668267368E-2</v>
      </c>
      <c r="K5069">
        <v>5064</v>
      </c>
      <c r="L5069" s="14">
        <v>3.9048835649032102E-4</v>
      </c>
      <c r="M5069" s="14">
        <v>0.115047082282539</v>
      </c>
    </row>
    <row r="5070" spans="1:13" x14ac:dyDescent="0.55000000000000004">
      <c r="A5070">
        <v>5065</v>
      </c>
      <c r="C5070">
        <f t="shared" si="243"/>
        <v>-0.13660989213708366</v>
      </c>
      <c r="D5070">
        <f t="shared" si="244"/>
        <v>-3.830155807963599E-4</v>
      </c>
      <c r="E5070" s="2">
        <f t="shared" si="245"/>
        <v>0.13659968558688348</v>
      </c>
      <c r="K5070">
        <v>5065</v>
      </c>
      <c r="L5070" s="14">
        <v>3.0344354161605802E-4</v>
      </c>
      <c r="M5070" s="14">
        <v>0.23298405476530201</v>
      </c>
    </row>
    <row r="5071" spans="1:13" x14ac:dyDescent="0.55000000000000004">
      <c r="A5071">
        <v>5066</v>
      </c>
      <c r="C5071">
        <f t="shared" si="243"/>
        <v>-0.24703090078112461</v>
      </c>
      <c r="D5071">
        <f t="shared" si="244"/>
        <v>-2.8187065127166874E-4</v>
      </c>
      <c r="E5071" s="2">
        <f t="shared" si="245"/>
        <v>0.29116775657907229</v>
      </c>
      <c r="K5071">
        <v>5066</v>
      </c>
      <c r="L5071" s="14">
        <v>1.4039940931698499E-4</v>
      </c>
      <c r="M5071" s="14">
        <v>0.29256872540395001</v>
      </c>
    </row>
    <row r="5072" spans="1:13" x14ac:dyDescent="0.55000000000000004">
      <c r="A5072">
        <v>5067</v>
      </c>
      <c r="C5072">
        <f t="shared" si="243"/>
        <v>-0.29545236032717542</v>
      </c>
      <c r="D5072">
        <f t="shared" si="244"/>
        <v>-1.0998212964248939E-4</v>
      </c>
      <c r="E5072" s="2">
        <f t="shared" si="245"/>
        <v>0.32985506850738922</v>
      </c>
      <c r="K5072">
        <v>5067</v>
      </c>
      <c r="L5072" s="14">
        <v>-5.7808626020229497E-5</v>
      </c>
      <c r="M5072" s="14">
        <v>0.27887774380057201</v>
      </c>
    </row>
    <row r="5073" spans="1:13" x14ac:dyDescent="0.55000000000000004">
      <c r="A5073">
        <v>5068</v>
      </c>
      <c r="C5073">
        <f t="shared" si="243"/>
        <v>-0.2697215050739239</v>
      </c>
      <c r="D5073">
        <f t="shared" si="244"/>
        <v>8.9509588289649213E-5</v>
      </c>
      <c r="E5073" s="2">
        <f t="shared" si="245"/>
        <v>0.2162822976583747</v>
      </c>
      <c r="K5073">
        <v>5068</v>
      </c>
      <c r="L5073" s="14">
        <v>-2.41538132351997E-4</v>
      </c>
      <c r="M5073" s="14">
        <v>0.19534010123041801</v>
      </c>
    </row>
    <row r="5074" spans="1:13" x14ac:dyDescent="0.55000000000000004">
      <c r="A5074">
        <v>5069</v>
      </c>
      <c r="C5074">
        <f t="shared" si="243"/>
        <v>-0.17629623732534946</v>
      </c>
      <c r="D5074">
        <f t="shared" si="244"/>
        <v>2.665362862735069E-4</v>
      </c>
      <c r="E5074" s="2">
        <f t="shared" si="245"/>
        <v>5.720446815669044E-2</v>
      </c>
      <c r="K5074">
        <v>5069</v>
      </c>
      <c r="L5074" s="14">
        <v>-3.64772915042418E-4</v>
      </c>
      <c r="M5074" s="14">
        <v>6.2878318505095093E-2</v>
      </c>
    </row>
    <row r="5075" spans="1:13" x14ac:dyDescent="0.55000000000000004">
      <c r="A5075">
        <v>5070</v>
      </c>
      <c r="C5075">
        <f t="shared" si="243"/>
        <v>-3.8624330040087078E-2</v>
      </c>
      <c r="D5075">
        <f t="shared" si="244"/>
        <v>3.7666799454091817E-4</v>
      </c>
      <c r="E5075" s="2">
        <f t="shared" si="245"/>
        <v>2.1815811324159026E-3</v>
      </c>
      <c r="K5075">
        <v>5070</v>
      </c>
      <c r="L5075" s="14">
        <v>-3.96648058273585E-4</v>
      </c>
      <c r="M5075" s="14">
        <v>-8.5331729158598296E-2</v>
      </c>
    </row>
    <row r="5076" spans="1:13" x14ac:dyDescent="0.55000000000000004">
      <c r="A5076">
        <v>5071</v>
      </c>
      <c r="C5076">
        <f t="shared" si="243"/>
        <v>0.10874146995069051</v>
      </c>
      <c r="D5076">
        <f t="shared" si="244"/>
        <v>3.9226397571208048E-4</v>
      </c>
      <c r="E5076" s="2">
        <f t="shared" si="245"/>
        <v>0.10298411756534005</v>
      </c>
      <c r="K5076">
        <v>5071</v>
      </c>
      <c r="L5076" s="14">
        <v>-3.2918023468422002E-4</v>
      </c>
      <c r="M5076" s="14">
        <v>-0.212169915894904</v>
      </c>
    </row>
    <row r="5077" spans="1:13" x14ac:dyDescent="0.55000000000000004">
      <c r="A5077">
        <v>5072</v>
      </c>
      <c r="C5077">
        <f t="shared" si="243"/>
        <v>0.228815453072167</v>
      </c>
      <c r="D5077">
        <f t="shared" si="244"/>
        <v>3.0940996724807787E-4</v>
      </c>
      <c r="E5077" s="2">
        <f t="shared" si="245"/>
        <v>0.26489991225927806</v>
      </c>
      <c r="K5077">
        <v>5072</v>
      </c>
      <c r="L5077" s="14">
        <v>-1.79267179232271E-4</v>
      </c>
      <c r="M5077" s="14">
        <v>-0.28586883098873</v>
      </c>
    </row>
    <row r="5078" spans="1:13" x14ac:dyDescent="0.55000000000000004">
      <c r="A5078">
        <v>5073</v>
      </c>
      <c r="C5078">
        <f t="shared" si="243"/>
        <v>0.29146158051920745</v>
      </c>
      <c r="D5078">
        <f t="shared" si="244"/>
        <v>1.4890057885213375E-4</v>
      </c>
      <c r="E5078" s="2">
        <f t="shared" si="245"/>
        <v>0.33574110015562042</v>
      </c>
      <c r="K5078">
        <v>5073</v>
      </c>
      <c r="L5078" s="14">
        <v>1.5544453351241502E-5</v>
      </c>
      <c r="M5078" s="14">
        <v>-0.28797012395994898</v>
      </c>
    </row>
    <row r="5079" spans="1:13" x14ac:dyDescent="0.55000000000000004">
      <c r="A5079">
        <v>5074</v>
      </c>
      <c r="C5079">
        <f t="shared" si="243"/>
        <v>0.28095699477996067</v>
      </c>
      <c r="D5079">
        <f t="shared" si="244"/>
        <v>-4.8979716262347542E-5</v>
      </c>
      <c r="E5079" s="2">
        <f t="shared" si="245"/>
        <v>0.24890570783172278</v>
      </c>
      <c r="K5079">
        <v>5074</v>
      </c>
      <c r="L5079" s="14">
        <v>2.06462881162148E-4</v>
      </c>
      <c r="M5079" s="14">
        <v>-0.217947512948445</v>
      </c>
    </row>
    <row r="5080" spans="1:13" x14ac:dyDescent="0.55000000000000004">
      <c r="A5080">
        <v>5075</v>
      </c>
      <c r="C5080">
        <f t="shared" si="243"/>
        <v>0.19993812545450804</v>
      </c>
      <c r="D5080">
        <f t="shared" si="244"/>
        <v>-2.3456713500548244E-4</v>
      </c>
      <c r="E5080" s="2">
        <f t="shared" si="245"/>
        <v>8.6011234919385407E-2</v>
      </c>
      <c r="K5080">
        <v>5075</v>
      </c>
      <c r="L5080" s="14">
        <v>3.4567139958326598E-4</v>
      </c>
      <c r="M5080" s="14">
        <v>-9.3338595270791594E-2</v>
      </c>
    </row>
    <row r="5081" spans="1:13" x14ac:dyDescent="0.55000000000000004">
      <c r="A5081">
        <v>5076</v>
      </c>
      <c r="C5081">
        <f t="shared" si="243"/>
        <v>6.8739001003370132E-2</v>
      </c>
      <c r="D5081">
        <f t="shared" si="244"/>
        <v>-3.6128314714392519E-4</v>
      </c>
      <c r="E5081" s="2">
        <f t="shared" si="245"/>
        <v>1.9856891745551153E-4</v>
      </c>
      <c r="K5081">
        <v>5076</v>
      </c>
      <c r="L5081" s="14">
        <v>3.9830437158907498E-4</v>
      </c>
      <c r="M5081" s="14">
        <v>5.4647552623039899E-2</v>
      </c>
    </row>
    <row r="5082" spans="1:13" x14ac:dyDescent="0.55000000000000004">
      <c r="A5082">
        <v>5077</v>
      </c>
      <c r="C5082">
        <f t="shared" si="243"/>
        <v>-7.9712163798026689E-2</v>
      </c>
      <c r="D5082">
        <f t="shared" si="244"/>
        <v>-3.9732470459610011E-4</v>
      </c>
      <c r="E5082" s="2">
        <f t="shared" si="245"/>
        <v>7.2177682864188603E-2</v>
      </c>
      <c r="K5082">
        <v>5077</v>
      </c>
      <c r="L5082" s="14">
        <v>3.5117954282946499E-4</v>
      </c>
      <c r="M5082" s="14">
        <v>0.18894688195362599</v>
      </c>
    </row>
    <row r="5083" spans="1:13" x14ac:dyDescent="0.55000000000000004">
      <c r="A5083">
        <v>5078</v>
      </c>
      <c r="C5083">
        <f t="shared" si="243"/>
        <v>-0.20815725568521729</v>
      </c>
      <c r="D5083">
        <f t="shared" si="244"/>
        <v>-3.3364613613492223E-4</v>
      </c>
      <c r="E5083" s="2">
        <f t="shared" si="245"/>
        <v>0.23433397718703552</v>
      </c>
      <c r="K5083">
        <v>5078</v>
      </c>
      <c r="L5083" s="14">
        <v>2.1609961900849499E-4</v>
      </c>
      <c r="M5083" s="14">
        <v>0.27592329255756798</v>
      </c>
    </row>
    <row r="5084" spans="1:13" x14ac:dyDescent="0.55000000000000004">
      <c r="A5084">
        <v>5079</v>
      </c>
      <c r="C5084">
        <f t="shared" si="243"/>
        <v>-0.28435926400162836</v>
      </c>
      <c r="D5084">
        <f t="shared" si="244"/>
        <v>-1.862294202089852E-4</v>
      </c>
      <c r="E5084" s="2">
        <f t="shared" si="245"/>
        <v>0.33426004365021672</v>
      </c>
      <c r="K5084">
        <v>5079</v>
      </c>
      <c r="L5084" s="14">
        <v>2.6896205022137601E-5</v>
      </c>
      <c r="M5084" s="14">
        <v>0.29379300283663001</v>
      </c>
    </row>
    <row r="5085" spans="1:13" x14ac:dyDescent="0.55000000000000004">
      <c r="A5085">
        <v>5080</v>
      </c>
      <c r="C5085">
        <f t="shared" si="243"/>
        <v>-0.28919309087287509</v>
      </c>
      <c r="D5085">
        <f t="shared" si="244"/>
        <v>7.9269547862713671E-6</v>
      </c>
      <c r="E5085" s="2">
        <f t="shared" si="245"/>
        <v>0.27801736897287554</v>
      </c>
      <c r="K5085">
        <v>5080</v>
      </c>
      <c r="L5085" s="14">
        <v>-1.69043530363957E-4</v>
      </c>
      <c r="M5085" s="14">
        <v>0.23808043299578599</v>
      </c>
    </row>
    <row r="5086" spans="1:13" x14ac:dyDescent="0.55000000000000004">
      <c r="A5086">
        <v>5081</v>
      </c>
      <c r="C5086">
        <f t="shared" si="243"/>
        <v>-0.22144554764172558</v>
      </c>
      <c r="D5086">
        <f t="shared" si="244"/>
        <v>2.000938312171233E-4</v>
      </c>
      <c r="E5086" s="2">
        <f t="shared" si="245"/>
        <v>0.11846310042363284</v>
      </c>
      <c r="K5086">
        <v>5081</v>
      </c>
      <c r="L5086" s="14">
        <v>-3.22645264900469E-4</v>
      </c>
      <c r="M5086" s="14">
        <v>0.122739141767366</v>
      </c>
    </row>
    <row r="5087" spans="1:13" x14ac:dyDescent="0.55000000000000004">
      <c r="A5087">
        <v>5082</v>
      </c>
      <c r="C5087">
        <f t="shared" si="243"/>
        <v>-9.8119839656326133E-2</v>
      </c>
      <c r="D5087">
        <f t="shared" si="244"/>
        <v>3.4204137365430743E-4</v>
      </c>
      <c r="E5087" s="2">
        <f t="shared" si="245"/>
        <v>5.5915863770182395E-3</v>
      </c>
      <c r="K5087">
        <v>5082</v>
      </c>
      <c r="L5087" s="14">
        <v>-3.9543849129674799E-4</v>
      </c>
      <c r="M5087" s="14">
        <v>-2.33429289350464E-2</v>
      </c>
    </row>
    <row r="5088" spans="1:13" x14ac:dyDescent="0.55000000000000004">
      <c r="A5088">
        <v>5083</v>
      </c>
      <c r="C5088">
        <f t="shared" si="243"/>
        <v>4.9831879882124681E-2</v>
      </c>
      <c r="D5088">
        <f t="shared" si="244"/>
        <v>3.981437409668771E-4</v>
      </c>
      <c r="E5088" s="2">
        <f t="shared" si="245"/>
        <v>4.5544040724380216E-2</v>
      </c>
      <c r="K5088">
        <v>5083</v>
      </c>
      <c r="L5088" s="14">
        <v>-3.6919169442545198E-4</v>
      </c>
      <c r="M5088" s="14">
        <v>-0.16357861827665901</v>
      </c>
    </row>
    <row r="5089" spans="1:13" x14ac:dyDescent="0.55000000000000004">
      <c r="A5089">
        <v>5084</v>
      </c>
      <c r="C5089">
        <f t="shared" si="243"/>
        <v>0.18527684794284893</v>
      </c>
      <c r="D5089">
        <f t="shared" si="244"/>
        <v>3.5432042150094584E-4</v>
      </c>
      <c r="E5089" s="2">
        <f t="shared" si="245"/>
        <v>0.20081321561142948</v>
      </c>
      <c r="K5089">
        <v>5084</v>
      </c>
      <c r="L5089" s="14">
        <v>-2.5047854738630501E-4</v>
      </c>
      <c r="M5089" s="14">
        <v>-0.262845027902807</v>
      </c>
    </row>
    <row r="5090" spans="1:13" x14ac:dyDescent="0.55000000000000004">
      <c r="A5090">
        <v>5085</v>
      </c>
      <c r="C5090">
        <f t="shared" si="243"/>
        <v>0.27422123249518898</v>
      </c>
      <c r="D5090">
        <f t="shared" si="244"/>
        <v>2.2157014472258887E-4</v>
      </c>
      <c r="E5090" s="2">
        <f t="shared" si="245"/>
        <v>0.32547196402810086</v>
      </c>
      <c r="K5090">
        <v>5085</v>
      </c>
      <c r="L5090" s="14">
        <v>-6.9031494298159299E-5</v>
      </c>
      <c r="M5090" s="14">
        <v>-0.296280269718522</v>
      </c>
    </row>
    <row r="5091" spans="1:13" x14ac:dyDescent="0.55000000000000004">
      <c r="A5091">
        <v>5086</v>
      </c>
      <c r="C5091">
        <f t="shared" si="243"/>
        <v>0.29434186781788013</v>
      </c>
      <c r="D5091">
        <f t="shared" si="244"/>
        <v>3.3210431945624026E-5</v>
      </c>
      <c r="E5091" s="2">
        <f t="shared" si="245"/>
        <v>0.30233738445320452</v>
      </c>
      <c r="K5091">
        <v>5086</v>
      </c>
      <c r="L5091" s="14">
        <v>1.2970492477726E-4</v>
      </c>
      <c r="M5091" s="14">
        <v>-0.25551027999387899</v>
      </c>
    </row>
    <row r="5092" spans="1:13" x14ac:dyDescent="0.55000000000000004">
      <c r="A5092">
        <v>5087</v>
      </c>
      <c r="C5092">
        <f t="shared" si="243"/>
        <v>0.24058889855258578</v>
      </c>
      <c r="D5092">
        <f t="shared" si="244"/>
        <v>-1.6348439922932973E-4</v>
      </c>
      <c r="E5092" s="2">
        <f t="shared" si="245"/>
        <v>0.15314312458831028</v>
      </c>
      <c r="K5092">
        <v>5087</v>
      </c>
      <c r="L5092" s="14">
        <v>2.9595594081127799E-4</v>
      </c>
      <c r="M5092" s="14">
        <v>-0.15074615557406701</v>
      </c>
    </row>
    <row r="5093" spans="1:13" x14ac:dyDescent="0.55000000000000004">
      <c r="A5093">
        <v>5088</v>
      </c>
      <c r="C5093">
        <f t="shared" si="243"/>
        <v>0.126453186964152</v>
      </c>
      <c r="D5093">
        <f t="shared" si="244"/>
        <v>-3.1914809217370405E-4</v>
      </c>
      <c r="E5093" s="2">
        <f t="shared" si="245"/>
        <v>1.8138677697979336E-2</v>
      </c>
      <c r="K5093">
        <v>5088</v>
      </c>
      <c r="L5093" s="14">
        <v>3.8808295549174599E-4</v>
      </c>
      <c r="M5093" s="14">
        <v>-8.2267213294733507E-3</v>
      </c>
    </row>
    <row r="5094" spans="1:13" x14ac:dyDescent="0.55000000000000004">
      <c r="A5094">
        <v>5089</v>
      </c>
      <c r="C5094">
        <f t="shared" si="243"/>
        <v>-1.9419609131848318E-2</v>
      </c>
      <c r="D5094">
        <f t="shared" si="244"/>
        <v>-3.9471234109314637E-4</v>
      </c>
      <c r="E5094" s="2">
        <f t="shared" si="245"/>
        <v>2.4265151336999094E-2</v>
      </c>
      <c r="K5094">
        <v>5089</v>
      </c>
      <c r="L5094" s="14">
        <v>3.8301218647743398E-4</v>
      </c>
      <c r="M5094" s="14">
        <v>0.13635314630696099</v>
      </c>
    </row>
    <row r="5095" spans="1:13" x14ac:dyDescent="0.55000000000000004">
      <c r="A5095">
        <v>5090</v>
      </c>
      <c r="C5095">
        <f t="shared" si="243"/>
        <v>-0.16041849266863692</v>
      </c>
      <c r="D5095">
        <f t="shared" si="244"/>
        <v>-3.7121211227422371E-4</v>
      </c>
      <c r="E5095" s="2">
        <f t="shared" si="245"/>
        <v>0.16581266681732745</v>
      </c>
      <c r="K5095">
        <v>5090</v>
      </c>
      <c r="L5095" s="14">
        <v>2.8201363932474301E-4</v>
      </c>
      <c r="M5095" s="14">
        <v>0.24678252257730701</v>
      </c>
    </row>
    <row r="5096" spans="1:13" x14ac:dyDescent="0.55000000000000004">
      <c r="A5096">
        <v>5091</v>
      </c>
      <c r="C5096">
        <f t="shared" si="243"/>
        <v>-0.26115571589913172</v>
      </c>
      <c r="D5096">
        <f t="shared" si="244"/>
        <v>-2.5454546780496497E-4</v>
      </c>
      <c r="E5096" s="2">
        <f t="shared" si="245"/>
        <v>0.30975836688564035</v>
      </c>
      <c r="K5096">
        <v>5091</v>
      </c>
      <c r="L5096" s="14">
        <v>1.10383026717564E-4</v>
      </c>
      <c r="M5096" s="14">
        <v>0.29540368514054199</v>
      </c>
    </row>
    <row r="5097" spans="1:13" x14ac:dyDescent="0.55000000000000004">
      <c r="A5097">
        <v>5092</v>
      </c>
      <c r="C5097">
        <f t="shared" si="243"/>
        <v>-0.29634835916469637</v>
      </c>
      <c r="D5097">
        <f t="shared" si="244"/>
        <v>-7.399327631225546E-5</v>
      </c>
      <c r="E5097" s="2">
        <f t="shared" si="245"/>
        <v>0.32079482436773626</v>
      </c>
      <c r="K5097">
        <v>5092</v>
      </c>
      <c r="L5097" s="14">
        <v>-8.8893699697612002E-5</v>
      </c>
      <c r="M5097" s="14">
        <v>0.270039162208909</v>
      </c>
    </row>
    <row r="5098" spans="1:13" x14ac:dyDescent="0.55000000000000004">
      <c r="A5098">
        <v>5093</v>
      </c>
      <c r="C5098">
        <f t="shared" si="243"/>
        <v>-0.25716381080872613</v>
      </c>
      <c r="D5098">
        <f t="shared" si="244"/>
        <v>1.2512966788254479E-4</v>
      </c>
      <c r="E5098" s="2">
        <f t="shared" si="245"/>
        <v>0.18853438732036015</v>
      </c>
      <c r="K5098">
        <v>5093</v>
      </c>
      <c r="L5098" s="14">
        <v>-2.6590644756704403E-4</v>
      </c>
      <c r="M5098" s="14">
        <v>0.177041655900711</v>
      </c>
    </row>
    <row r="5099" spans="1:13" x14ac:dyDescent="0.55000000000000004">
      <c r="A5099">
        <v>5094</v>
      </c>
      <c r="C5099">
        <f t="shared" si="243"/>
        <v>-0.15343656652280455</v>
      </c>
      <c r="D5099">
        <f t="shared" si="244"/>
        <v>2.9284770296295249E-4</v>
      </c>
      <c r="E5099" s="2">
        <f t="shared" si="245"/>
        <v>3.7302880021845168E-2</v>
      </c>
      <c r="K5099">
        <v>5094</v>
      </c>
      <c r="L5099" s="14">
        <v>-3.7632127607946798E-4</v>
      </c>
      <c r="M5099" s="14">
        <v>3.97029685854823E-2</v>
      </c>
    </row>
    <row r="5100" spans="1:13" x14ac:dyDescent="0.55000000000000004">
      <c r="A5100">
        <v>5095</v>
      </c>
      <c r="C5100">
        <f t="shared" si="243"/>
        <v>-1.1199978228021698E-2</v>
      </c>
      <c r="D5100">
        <f t="shared" si="244"/>
        <v>3.8706713733878048E-4</v>
      </c>
      <c r="E5100" s="2">
        <f t="shared" si="245"/>
        <v>9.2890263869716046E-3</v>
      </c>
      <c r="K5100">
        <v>5095</v>
      </c>
      <c r="L5100" s="14">
        <v>-3.92484106470078E-4</v>
      </c>
      <c r="M5100" s="14">
        <v>-0.107579573511316</v>
      </c>
    </row>
    <row r="5101" spans="1:13" x14ac:dyDescent="0.55000000000000004">
      <c r="A5101">
        <v>5096</v>
      </c>
      <c r="C5101">
        <f t="shared" si="243"/>
        <v>0.13384756852702989</v>
      </c>
      <c r="D5101">
        <f t="shared" si="244"/>
        <v>3.8414087897244511E-4</v>
      </c>
      <c r="E5101" s="2">
        <f t="shared" si="245"/>
        <v>0.13087443079418259</v>
      </c>
      <c r="K5101">
        <v>5096</v>
      </c>
      <c r="L5101" s="14">
        <v>-3.1034685760062601E-4</v>
      </c>
      <c r="M5101" s="14">
        <v>-0.22791814404698199</v>
      </c>
    </row>
    <row r="5102" spans="1:13" x14ac:dyDescent="0.55000000000000004">
      <c r="A5102">
        <v>5097</v>
      </c>
      <c r="C5102">
        <f t="shared" si="243"/>
        <v>0.24530219686468852</v>
      </c>
      <c r="D5102">
        <f t="shared" si="244"/>
        <v>2.8480335703129952E-4</v>
      </c>
      <c r="E5102" s="2">
        <f t="shared" si="245"/>
        <v>0.28780585305545031</v>
      </c>
      <c r="K5102">
        <v>5097</v>
      </c>
      <c r="L5102" s="14">
        <v>-1.5048131299296599E-4</v>
      </c>
      <c r="M5102" s="14">
        <v>-0.29117320150456599</v>
      </c>
    </row>
    <row r="5103" spans="1:13" x14ac:dyDescent="0.55000000000000004">
      <c r="A5103">
        <v>5098</v>
      </c>
      <c r="C5103">
        <f t="shared" si="243"/>
        <v>0.2951911443491726</v>
      </c>
      <c r="D5103">
        <f t="shared" si="244"/>
        <v>1.1398619565652253E-4</v>
      </c>
      <c r="E5103" s="2">
        <f t="shared" si="245"/>
        <v>0.33257512614901008</v>
      </c>
      <c r="K5103">
        <v>5098</v>
      </c>
      <c r="L5103" s="14">
        <v>4.70732099720746E-5</v>
      </c>
      <c r="M5103" s="14">
        <v>-0.28150212433792599</v>
      </c>
    </row>
    <row r="5104" spans="1:13" x14ac:dyDescent="0.55000000000000004">
      <c r="A5104">
        <v>5099</v>
      </c>
      <c r="C5104">
        <f t="shared" si="243"/>
        <v>0.27099333673885589</v>
      </c>
      <c r="D5104">
        <f t="shared" si="244"/>
        <v>-8.5439098191699461E-5</v>
      </c>
      <c r="E5104" s="2">
        <f t="shared" si="245"/>
        <v>0.22308658912184354</v>
      </c>
      <c r="K5104">
        <v>5099</v>
      </c>
      <c r="L5104" s="14">
        <v>2.3283795547861499E-4</v>
      </c>
      <c r="M5104" s="14">
        <v>-0.20132709381845501</v>
      </c>
    </row>
    <row r="5105" spans="1:13" x14ac:dyDescent="0.55000000000000004">
      <c r="A5105">
        <v>5100</v>
      </c>
      <c r="C5105">
        <f t="shared" si="243"/>
        <v>0.17878191369340277</v>
      </c>
      <c r="D5105">
        <f t="shared" si="244"/>
        <v>-2.6342097930710242E-4</v>
      </c>
      <c r="E5105" s="2">
        <f t="shared" si="245"/>
        <v>6.2255418451341846E-2</v>
      </c>
      <c r="K5105">
        <v>5100</v>
      </c>
      <c r="L5105" s="14">
        <v>3.60286990613726E-4</v>
      </c>
      <c r="M5105" s="14">
        <v>-7.0728443709535196E-2</v>
      </c>
    </row>
    <row r="5106" spans="1:13" x14ac:dyDescent="0.55000000000000004">
      <c r="A5106">
        <v>5101</v>
      </c>
      <c r="C5106">
        <f t="shared" si="243"/>
        <v>4.1699998736777905E-2</v>
      </c>
      <c r="D5106">
        <f t="shared" si="244"/>
        <v>-3.7528974708913703E-4</v>
      </c>
      <c r="E5106" s="2">
        <f t="shared" si="245"/>
        <v>1.2877034518950369E-3</v>
      </c>
      <c r="K5106">
        <v>5101</v>
      </c>
      <c r="L5106" s="14">
        <v>3.9749991389140401E-4</v>
      </c>
      <c r="M5106" s="14">
        <v>7.75845838938483E-2</v>
      </c>
    </row>
    <row r="5107" spans="1:13" x14ac:dyDescent="0.55000000000000004">
      <c r="A5107">
        <v>5102</v>
      </c>
      <c r="C5107">
        <f t="shared" si="243"/>
        <v>-0.1058477369382658</v>
      </c>
      <c r="D5107">
        <f t="shared" si="244"/>
        <v>-3.9296869883418881E-4</v>
      </c>
      <c r="E5107" s="2">
        <f t="shared" si="245"/>
        <v>9.7539914729590574E-2</v>
      </c>
      <c r="K5107">
        <v>5102</v>
      </c>
      <c r="L5107" s="14">
        <v>3.3515651782453903E-4</v>
      </c>
      <c r="M5107" s="14">
        <v>0.206466071161201</v>
      </c>
    </row>
    <row r="5108" spans="1:13" x14ac:dyDescent="0.55000000000000004">
      <c r="A5108">
        <v>5103</v>
      </c>
      <c r="C5108">
        <f t="shared" si="243"/>
        <v>-0.22682992173507469</v>
      </c>
      <c r="D5108">
        <f t="shared" si="244"/>
        <v>-3.1202079029481129E-4</v>
      </c>
      <c r="E5108" s="2">
        <f t="shared" si="245"/>
        <v>0.26057632513109419</v>
      </c>
      <c r="K5108">
        <v>5103</v>
      </c>
      <c r="L5108" s="14">
        <v>1.88871092708428E-4</v>
      </c>
      <c r="M5108" s="14">
        <v>0.28363685008371298</v>
      </c>
    </row>
    <row r="5109" spans="1:13" x14ac:dyDescent="0.55000000000000004">
      <c r="A5109">
        <v>5104</v>
      </c>
      <c r="C5109">
        <f t="shared" si="243"/>
        <v>-0.2908825773713557</v>
      </c>
      <c r="D5109">
        <f t="shared" si="244"/>
        <v>-1.5276224027053399E-4</v>
      </c>
      <c r="E5109" s="2">
        <f t="shared" si="245"/>
        <v>0.33715627793344122</v>
      </c>
      <c r="K5109">
        <v>5104</v>
      </c>
      <c r="L5109" s="14">
        <v>-4.7182692477045698E-6</v>
      </c>
      <c r="M5109" s="14">
        <v>0.28976902034748397</v>
      </c>
    </row>
    <row r="5110" spans="1:13" x14ac:dyDescent="0.55000000000000004">
      <c r="A5110">
        <v>5105</v>
      </c>
      <c r="C5110">
        <f t="shared" si="243"/>
        <v>-0.28192983740705957</v>
      </c>
      <c r="D5110">
        <f t="shared" si="244"/>
        <v>4.4836412090910972E-5</v>
      </c>
      <c r="E5110" s="2">
        <f t="shared" si="245"/>
        <v>0.2552842109014743</v>
      </c>
      <c r="K5110">
        <v>5105</v>
      </c>
      <c r="L5110" s="14">
        <v>-1.9712591140073199E-4</v>
      </c>
      <c r="M5110" s="14">
        <v>0.223326741868732</v>
      </c>
    </row>
    <row r="5111" spans="1:13" x14ac:dyDescent="0.55000000000000004">
      <c r="A5111">
        <v>5106</v>
      </c>
      <c r="C5111">
        <f t="shared" si="243"/>
        <v>-0.2022186508630513</v>
      </c>
      <c r="D5111">
        <f t="shared" si="244"/>
        <v>2.3118207009411763E-4</v>
      </c>
      <c r="E5111" s="2">
        <f t="shared" si="245"/>
        <v>9.1911773824048262E-2</v>
      </c>
      <c r="K5111">
        <v>5106</v>
      </c>
      <c r="L5111" s="14">
        <v>-3.4016214616307299E-4</v>
      </c>
      <c r="M5111" s="14">
        <v>0.100950895470429</v>
      </c>
    </row>
    <row r="5112" spans="1:13" x14ac:dyDescent="0.55000000000000004">
      <c r="A5112">
        <v>5107</v>
      </c>
      <c r="C5112">
        <f t="shared" si="243"/>
        <v>-7.1754845385469654E-2</v>
      </c>
      <c r="D5112">
        <f t="shared" si="244"/>
        <v>3.5950590143385023E-4</v>
      </c>
      <c r="E5112" s="2">
        <f t="shared" si="245"/>
        <v>6.2730794838232299E-4</v>
      </c>
      <c r="K5112">
        <v>5107</v>
      </c>
      <c r="L5112" s="14">
        <v>-3.9800266120611899E-4</v>
      </c>
      <c r="M5112" s="14">
        <v>-4.6708728952331302E-2</v>
      </c>
    </row>
    <row r="5113" spans="1:13" x14ac:dyDescent="0.55000000000000004">
      <c r="A5113">
        <v>5108</v>
      </c>
      <c r="C5113">
        <f t="shared" si="243"/>
        <v>7.6717913813306851E-2</v>
      </c>
      <c r="D5113">
        <f t="shared" si="244"/>
        <v>3.9760132929919439E-4</v>
      </c>
      <c r="E5113" s="2">
        <f t="shared" si="245"/>
        <v>6.7282018474337249E-2</v>
      </c>
      <c r="K5113">
        <v>5108</v>
      </c>
      <c r="L5113" s="14">
        <v>-3.56160940720833E-4</v>
      </c>
      <c r="M5113" s="14">
        <v>-0.182669862449063</v>
      </c>
    </row>
    <row r="5114" spans="1:13" x14ac:dyDescent="0.55000000000000004">
      <c r="A5114">
        <v>5109</v>
      </c>
      <c r="C5114">
        <f t="shared" si="243"/>
        <v>0.20593609373025989</v>
      </c>
      <c r="D5114">
        <f t="shared" si="244"/>
        <v>3.3590720428149518E-4</v>
      </c>
      <c r="E5114" s="2">
        <f t="shared" si="245"/>
        <v>0.22926503901789214</v>
      </c>
      <c r="K5114">
        <v>5109</v>
      </c>
      <c r="L5114" s="14">
        <v>-2.25116503169945E-4</v>
      </c>
      <c r="M5114" s="14">
        <v>-0.27288019569387001</v>
      </c>
    </row>
    <row r="5115" spans="1:13" x14ac:dyDescent="0.55000000000000004">
      <c r="A5115">
        <v>5110</v>
      </c>
      <c r="C5115">
        <f t="shared" si="243"/>
        <v>0.2834686549087268</v>
      </c>
      <c r="D5115">
        <f t="shared" si="244"/>
        <v>1.8990745135376766E-4</v>
      </c>
      <c r="E5115" s="2">
        <f t="shared" si="245"/>
        <v>0.33433217686051564</v>
      </c>
      <c r="K5115">
        <v>5110</v>
      </c>
      <c r="L5115" s="14">
        <v>-3.76902408787456E-5</v>
      </c>
      <c r="M5115" s="14">
        <v>-0.294745991101313</v>
      </c>
    </row>
    <row r="5116" spans="1:13" x14ac:dyDescent="0.55000000000000004">
      <c r="A5116">
        <v>5111</v>
      </c>
      <c r="C5116">
        <f t="shared" si="243"/>
        <v>0.28985655875181326</v>
      </c>
      <c r="D5116">
        <f t="shared" si="244"/>
        <v>-3.7550689338490558E-6</v>
      </c>
      <c r="E5116" s="2">
        <f t="shared" si="245"/>
        <v>0.28371323495536566</v>
      </c>
      <c r="K5116">
        <v>5111</v>
      </c>
      <c r="L5116" s="14">
        <v>1.5917577605381499E-4</v>
      </c>
      <c r="M5116" s="14">
        <v>-0.242790824566049</v>
      </c>
    </row>
    <row r="5117" spans="1:13" x14ac:dyDescent="0.55000000000000004">
      <c r="A5117">
        <v>5112</v>
      </c>
      <c r="C5117">
        <f t="shared" si="243"/>
        <v>0.22349657603968331</v>
      </c>
      <c r="D5117">
        <f t="shared" si="244"/>
        <v>-1.9647514606964262E-4</v>
      </c>
      <c r="E5117" s="2">
        <f t="shared" si="245"/>
        <v>0.12497905305114979</v>
      </c>
      <c r="K5117">
        <v>5112</v>
      </c>
      <c r="L5117" s="14">
        <v>3.1617523241887199E-4</v>
      </c>
      <c r="M5117" s="14">
        <v>-0.13002718985329001</v>
      </c>
    </row>
    <row r="5118" spans="1:13" x14ac:dyDescent="0.55000000000000004">
      <c r="A5118">
        <v>5113</v>
      </c>
      <c r="C5118">
        <f t="shared" si="243"/>
        <v>0.10104366367765678</v>
      </c>
      <c r="D5118">
        <f t="shared" si="244"/>
        <v>-3.3988410290792924E-4</v>
      </c>
      <c r="E5118" s="2">
        <f t="shared" si="245"/>
        <v>7.3515366560818968E-3</v>
      </c>
      <c r="K5118">
        <v>5113</v>
      </c>
      <c r="L5118" s="14">
        <v>3.93986640415879E-4</v>
      </c>
      <c r="M5118" s="14">
        <v>1.53025611883495E-2</v>
      </c>
    </row>
    <row r="5119" spans="1:13" x14ac:dyDescent="0.55000000000000004">
      <c r="A5119">
        <v>5114</v>
      </c>
      <c r="C5119">
        <f t="shared" si="243"/>
        <v>-4.6769078437437689E-2</v>
      </c>
      <c r="D5119">
        <f t="shared" si="244"/>
        <v>-3.9798931410729797E-4</v>
      </c>
      <c r="E5119" s="2">
        <f t="shared" si="245"/>
        <v>4.1440243829270841E-2</v>
      </c>
      <c r="K5119">
        <v>5114</v>
      </c>
      <c r="L5119" s="14">
        <v>3.7312165020505399E-4</v>
      </c>
      <c r="M5119" s="14">
        <v>0.15679969085016901</v>
      </c>
    </row>
    <row r="5120" spans="1:13" x14ac:dyDescent="0.55000000000000004">
      <c r="A5120">
        <v>5115</v>
      </c>
      <c r="C5120">
        <f t="shared" si="243"/>
        <v>-0.18284376767868998</v>
      </c>
      <c r="D5120">
        <f t="shared" si="244"/>
        <v>-3.5620759641486025E-4</v>
      </c>
      <c r="E5120" s="2">
        <f t="shared" si="245"/>
        <v>0.19524833061208852</v>
      </c>
      <c r="K5120">
        <v>5115</v>
      </c>
      <c r="L5120" s="14">
        <v>2.58806028021701E-4</v>
      </c>
      <c r="M5120" s="14">
        <v>0.25902536522390202</v>
      </c>
    </row>
    <row r="5121" spans="1:13" x14ac:dyDescent="0.55000000000000004">
      <c r="A5121">
        <v>5116</v>
      </c>
      <c r="C5121">
        <f t="shared" si="243"/>
        <v>-0.2730285252734172</v>
      </c>
      <c r="D5121">
        <f t="shared" si="244"/>
        <v>-2.2502528028268661E-4</v>
      </c>
      <c r="E5121" s="2">
        <f t="shared" si="245"/>
        <v>0.32422211697160769</v>
      </c>
      <c r="K5121">
        <v>5116</v>
      </c>
      <c r="L5121" s="14">
        <v>7.9670830604275004E-5</v>
      </c>
      <c r="M5121" s="14">
        <v>0.29637653000060099</v>
      </c>
    </row>
    <row r="5122" spans="1:13" x14ac:dyDescent="0.55000000000000004">
      <c r="A5122">
        <v>5117</v>
      </c>
      <c r="C5122">
        <f t="shared" si="243"/>
        <v>-0.29468887800943355</v>
      </c>
      <c r="D5122">
        <f t="shared" si="244"/>
        <v>-3.7366361959009729E-5</v>
      </c>
      <c r="E5122" s="2">
        <f t="shared" si="245"/>
        <v>0.30712348840174103</v>
      </c>
      <c r="K5122">
        <v>5117</v>
      </c>
      <c r="L5122" s="14">
        <v>-1.19418420579943E-4</v>
      </c>
      <c r="M5122" s="14">
        <v>0.25949835425213802</v>
      </c>
    </row>
    <row r="5123" spans="1:13" x14ac:dyDescent="0.55000000000000004">
      <c r="A5123">
        <v>5118</v>
      </c>
      <c r="C5123">
        <f t="shared" si="243"/>
        <v>-0.24238853391461787</v>
      </c>
      <c r="D5123">
        <f t="shared" si="244"/>
        <v>1.5967072559835337E-4</v>
      </c>
      <c r="E5123" s="2">
        <f t="shared" si="245"/>
        <v>0.16001259207568314</v>
      </c>
      <c r="K5123">
        <v>5118</v>
      </c>
      <c r="L5123" s="14">
        <v>-2.8859858751181599E-4</v>
      </c>
      <c r="M5123" s="14">
        <v>0.15762720587031001</v>
      </c>
    </row>
    <row r="5124" spans="1:13" x14ac:dyDescent="0.55000000000000004">
      <c r="A5124">
        <v>5119</v>
      </c>
      <c r="C5124">
        <f t="shared" si="243"/>
        <v>-0.12925377695214604</v>
      </c>
      <c r="D5124">
        <f t="shared" si="244"/>
        <v>3.1663382662238456E-4</v>
      </c>
      <c r="E5124" s="2">
        <f t="shared" si="245"/>
        <v>2.1179307727358404E-2</v>
      </c>
      <c r="K5124">
        <v>5119</v>
      </c>
      <c r="L5124" s="14">
        <v>-3.8549744786569603E-4</v>
      </c>
      <c r="M5124" s="14">
        <v>1.62773459300691E-2</v>
      </c>
    </row>
    <row r="5125" spans="1:13" x14ac:dyDescent="0.55000000000000004">
      <c r="A5125">
        <v>5120</v>
      </c>
      <c r="C5125">
        <f t="shared" si="243"/>
        <v>1.6320953569713251E-2</v>
      </c>
      <c r="D5125">
        <f t="shared" si="244"/>
        <v>3.9412851127528848E-4</v>
      </c>
      <c r="E5125" s="2">
        <f t="shared" si="245"/>
        <v>2.1161587771271834E-2</v>
      </c>
      <c r="K5125">
        <v>5120</v>
      </c>
      <c r="L5125" s="14">
        <v>-3.8584608094906399E-4</v>
      </c>
      <c r="M5125" s="14">
        <v>-0.12914927627568101</v>
      </c>
    </row>
    <row r="5126" spans="1:13" x14ac:dyDescent="0.55000000000000004">
      <c r="A5126">
        <v>5121</v>
      </c>
      <c r="C5126">
        <f t="shared" ref="C5126:C5189" si="246">$D$1*COS($B$2*(A5126-$L$2)+$B$1)</f>
        <v>0.15779946876592038</v>
      </c>
      <c r="D5126">
        <f t="shared" ref="D5126:D5189" si="247">$D$2*COS($B$2*(A5126-$L$3)+$B$3)</f>
        <v>3.7270524716971225E-4</v>
      </c>
      <c r="E5126" s="2">
        <f t="shared" ref="E5126:E5189" si="248">(M5126-C5126)^2</f>
        <v>0.16002330470467632</v>
      </c>
      <c r="K5126">
        <v>5121</v>
      </c>
      <c r="L5126" s="14">
        <v>-2.8955716944343001E-4</v>
      </c>
      <c r="M5126" s="14">
        <v>-0.24222966105424201</v>
      </c>
    </row>
    <row r="5127" spans="1:13" x14ac:dyDescent="0.55000000000000004">
      <c r="A5127">
        <v>5122</v>
      </c>
      <c r="C5127">
        <f t="shared" si="246"/>
        <v>0.25967364345077182</v>
      </c>
      <c r="D5127">
        <f t="shared" si="247"/>
        <v>2.5774082202781876E-4</v>
      </c>
      <c r="E5127" s="2">
        <f t="shared" si="248"/>
        <v>0.30726597064103284</v>
      </c>
      <c r="K5127">
        <v>5122</v>
      </c>
      <c r="L5127" s="14">
        <v>-1.20746868568419E-4</v>
      </c>
      <c r="M5127" s="14">
        <v>-0.294642124538046</v>
      </c>
    </row>
    <row r="5128" spans="1:13" x14ac:dyDescent="0.55000000000000004">
      <c r="A5128">
        <v>5123</v>
      </c>
      <c r="C5128">
        <f t="shared" si="246"/>
        <v>0.29637520711560039</v>
      </c>
      <c r="D5128">
        <f t="shared" si="247"/>
        <v>7.808888330525533E-5</v>
      </c>
      <c r="E5128" s="2">
        <f t="shared" si="248"/>
        <v>0.32448385916718919</v>
      </c>
      <c r="K5128">
        <v>5123</v>
      </c>
      <c r="L5128" s="14">
        <v>7.8305234598743497E-5</v>
      </c>
      <c r="M5128" s="14">
        <v>-0.27325964010425602</v>
      </c>
    </row>
    <row r="5129" spans="1:13" x14ac:dyDescent="0.55000000000000004">
      <c r="A5129">
        <v>5124</v>
      </c>
      <c r="C5129">
        <f t="shared" si="246"/>
        <v>0.25869284088914685</v>
      </c>
      <c r="D5129">
        <f t="shared" si="247"/>
        <v>-1.2116171914607654E-4</v>
      </c>
      <c r="E5129" s="2">
        <f t="shared" si="248"/>
        <v>0.19547931228248955</v>
      </c>
      <c r="K5129">
        <v>5124</v>
      </c>
      <c r="L5129" s="14">
        <v>2.5774530599024202E-4</v>
      </c>
      <c r="M5129" s="14">
        <v>-0.183437583626617</v>
      </c>
    </row>
    <row r="5130" spans="1:13" x14ac:dyDescent="0.55000000000000004">
      <c r="A5130">
        <v>5125</v>
      </c>
      <c r="C5130">
        <f t="shared" si="246"/>
        <v>0.15608402441195329</v>
      </c>
      <c r="D5130">
        <f t="shared" si="247"/>
        <v>-2.9000328397814622E-4</v>
      </c>
      <c r="E5130" s="2">
        <f t="shared" si="248"/>
        <v>4.1516699383699236E-2</v>
      </c>
      <c r="K5130">
        <v>5125</v>
      </c>
      <c r="L5130" s="14">
        <v>3.7263146656068901E-4</v>
      </c>
      <c r="M5130" s="14">
        <v>-4.7672446365539398E-2</v>
      </c>
    </row>
    <row r="5131" spans="1:13" x14ac:dyDescent="0.55000000000000004">
      <c r="A5131">
        <v>5126</v>
      </c>
      <c r="C5131">
        <f t="shared" si="246"/>
        <v>1.4301407799705713E-2</v>
      </c>
      <c r="D5131">
        <f t="shared" si="247"/>
        <v>-3.8606013731519808E-4</v>
      </c>
      <c r="E5131" s="2">
        <f t="shared" si="248"/>
        <v>7.3498288846247607E-3</v>
      </c>
      <c r="K5131">
        <v>5126</v>
      </c>
      <c r="L5131" s="14">
        <v>3.9418976469321698E-4</v>
      </c>
      <c r="M5131" s="14">
        <v>0.100032550826174</v>
      </c>
    </row>
    <row r="5132" spans="1:13" x14ac:dyDescent="0.55000000000000004">
      <c r="A5132">
        <v>5127</v>
      </c>
      <c r="C5132">
        <f t="shared" si="246"/>
        <v>-0.1310705607223431</v>
      </c>
      <c r="D5132">
        <f t="shared" si="247"/>
        <v>-3.8522403369015162E-4</v>
      </c>
      <c r="E5132" s="2">
        <f t="shared" si="248"/>
        <v>0.12514213011776251</v>
      </c>
      <c r="K5132">
        <v>5127</v>
      </c>
      <c r="L5132" s="14">
        <v>3.17020790882563E-4</v>
      </c>
      <c r="M5132" s="14">
        <v>0.22268377510658</v>
      </c>
    </row>
    <row r="5133" spans="1:13" x14ac:dyDescent="0.55000000000000004">
      <c r="A5133">
        <v>5128</v>
      </c>
      <c r="C5133">
        <f t="shared" si="246"/>
        <v>-0.24354658125129522</v>
      </c>
      <c r="D5133">
        <f t="shared" si="247"/>
        <v>-2.8770481748724051E-4</v>
      </c>
      <c r="E5133" s="2">
        <f t="shared" si="248"/>
        <v>0.28420525677477348</v>
      </c>
      <c r="K5133">
        <v>5128</v>
      </c>
      <c r="L5133" s="14">
        <v>1.60451993341162E-4</v>
      </c>
      <c r="M5133" s="14">
        <v>0.28956246648169298</v>
      </c>
    </row>
    <row r="5134" spans="1:13" x14ac:dyDescent="0.55000000000000004">
      <c r="A5134">
        <v>5129</v>
      </c>
      <c r="C5134">
        <f t="shared" si="246"/>
        <v>-0.29489754344057106</v>
      </c>
      <c r="D5134">
        <f t="shared" si="247"/>
        <v>-1.1797775643418185E-4</v>
      </c>
      <c r="E5134" s="2">
        <f t="shared" si="248"/>
        <v>0.33502794478313713</v>
      </c>
      <c r="K5134">
        <v>5129</v>
      </c>
      <c r="L5134" s="14">
        <v>-3.6303001304434298E-5</v>
      </c>
      <c r="M5134" s="14">
        <v>0.28391844181133702</v>
      </c>
    </row>
    <row r="5135" spans="1:13" x14ac:dyDescent="0.55000000000000004">
      <c r="A5135">
        <v>5130</v>
      </c>
      <c r="C5135">
        <f t="shared" si="246"/>
        <v>-0.27223543817450763</v>
      </c>
      <c r="D5135">
        <f t="shared" si="247"/>
        <v>8.1359234712066953E-5</v>
      </c>
      <c r="E5135" s="2">
        <f t="shared" si="248"/>
        <v>0.22982505058743258</v>
      </c>
      <c r="K5135">
        <v>5130</v>
      </c>
      <c r="L5135" s="14">
        <v>-2.23965684065865E-4</v>
      </c>
      <c r="M5135" s="14">
        <v>0.20716528208718801</v>
      </c>
    </row>
    <row r="5136" spans="1:13" x14ac:dyDescent="0.55000000000000004">
      <c r="A5136">
        <v>5131</v>
      </c>
      <c r="C5136">
        <f t="shared" si="246"/>
        <v>-0.1812479761943801</v>
      </c>
      <c r="D5136">
        <f t="shared" si="247"/>
        <v>2.6027677286218564E-4</v>
      </c>
      <c r="E5136" s="2">
        <f t="shared" si="248"/>
        <v>6.7482670573970047E-2</v>
      </c>
      <c r="K5136">
        <v>5131</v>
      </c>
      <c r="L5136" s="14">
        <v>-3.5553477187076599E-4</v>
      </c>
      <c r="M5136" s="14">
        <v>7.85262923041955E-2</v>
      </c>
    </row>
    <row r="5137" spans="1:13" x14ac:dyDescent="0.55000000000000004">
      <c r="A5137">
        <v>5132</v>
      </c>
      <c r="C5137">
        <f t="shared" si="246"/>
        <v>-4.4771092595805369E-2</v>
      </c>
      <c r="D5137">
        <f t="shared" si="247"/>
        <v>3.7387032722196827E-4</v>
      </c>
      <c r="E5137" s="2">
        <f t="shared" si="248"/>
        <v>6.2545017765121215E-4</v>
      </c>
      <c r="K5137">
        <v>5132</v>
      </c>
      <c r="L5137" s="14">
        <v>-3.9805797048303302E-4</v>
      </c>
      <c r="M5137" s="14">
        <v>-6.9780094528133899E-2</v>
      </c>
    </row>
    <row r="5138" spans="1:13" x14ac:dyDescent="0.55000000000000004">
      <c r="A5138">
        <v>5133</v>
      </c>
      <c r="C5138">
        <f t="shared" si="246"/>
        <v>0.10294239154626805</v>
      </c>
      <c r="D5138">
        <f t="shared" si="247"/>
        <v>3.9363031001245045E-4</v>
      </c>
      <c r="E5138" s="2">
        <f t="shared" si="248"/>
        <v>9.2143826021760217E-2</v>
      </c>
      <c r="K5138">
        <v>5133</v>
      </c>
      <c r="L5138" s="14">
        <v>-3.4088508101545099E-4</v>
      </c>
      <c r="M5138" s="14">
        <v>-0.20060962380161301</v>
      </c>
    </row>
    <row r="5139" spans="1:13" x14ac:dyDescent="0.55000000000000004">
      <c r="A5139">
        <v>5134</v>
      </c>
      <c r="C5139">
        <f t="shared" si="246"/>
        <v>0.22481950526367628</v>
      </c>
      <c r="D5139">
        <f t="shared" si="247"/>
        <v>3.1459738205841676E-4</v>
      </c>
      <c r="E5139" s="2">
        <f t="shared" si="248"/>
        <v>0.25605091058576696</v>
      </c>
      <c r="K5139">
        <v>5134</v>
      </c>
      <c r="L5139" s="14">
        <v>-1.9833540831003401E-4</v>
      </c>
      <c r="M5139" s="14">
        <v>-0.28119522830222199</v>
      </c>
    </row>
    <row r="5140" spans="1:13" x14ac:dyDescent="0.55000000000000004">
      <c r="A5140">
        <v>5135</v>
      </c>
      <c r="C5140">
        <f t="shared" si="246"/>
        <v>0.29027166197863852</v>
      </c>
      <c r="D5140">
        <f t="shared" si="247"/>
        <v>1.5660714239705174E-4</v>
      </c>
      <c r="E5140" s="2">
        <f t="shared" si="248"/>
        <v>0.33828811225862498</v>
      </c>
      <c r="K5140">
        <v>5135</v>
      </c>
      <c r="L5140" s="14">
        <v>-6.11140220982122E-6</v>
      </c>
      <c r="M5140" s="14">
        <v>-0.29135374346598703</v>
      </c>
    </row>
    <row r="5141" spans="1:13" x14ac:dyDescent="0.55000000000000004">
      <c r="A5141">
        <v>5136</v>
      </c>
      <c r="C5141">
        <f t="shared" si="246"/>
        <v>0.28287174997953818</v>
      </c>
      <c r="D5141">
        <f t="shared" si="247"/>
        <v>-4.0688188991106606E-5</v>
      </c>
      <c r="E5141" s="2">
        <f t="shared" si="248"/>
        <v>0.26154290485078874</v>
      </c>
      <c r="K5141">
        <v>5136</v>
      </c>
      <c r="L5141" s="14">
        <v>1.8764324248622799E-4</v>
      </c>
      <c r="M5141" s="14">
        <v>-0.22854090615129</v>
      </c>
    </row>
    <row r="5142" spans="1:13" x14ac:dyDescent="0.55000000000000004">
      <c r="A5142">
        <v>5137</v>
      </c>
      <c r="C5142">
        <f t="shared" si="246"/>
        <v>0.20447699119897525</v>
      </c>
      <c r="D5142">
        <f t="shared" si="247"/>
        <v>-2.2777164258147228E-4</v>
      </c>
      <c r="E5142" s="2">
        <f t="shared" si="248"/>
        <v>9.7947449460793187E-2</v>
      </c>
      <c r="K5142">
        <v>5137</v>
      </c>
      <c r="L5142" s="14">
        <v>3.34401473047435E-4</v>
      </c>
      <c r="M5142" s="14">
        <v>-0.10848858112614999</v>
      </c>
    </row>
    <row r="5143" spans="1:13" x14ac:dyDescent="0.55000000000000004">
      <c r="A5143">
        <v>5138</v>
      </c>
      <c r="C5143">
        <f t="shared" si="246"/>
        <v>7.4762817662553757E-2</v>
      </c>
      <c r="D5143">
        <f t="shared" si="247"/>
        <v>-3.5768921492790236E-4</v>
      </c>
      <c r="E5143" s="2">
        <f t="shared" si="248"/>
        <v>1.2979761163605487E-3</v>
      </c>
      <c r="K5143">
        <v>5138</v>
      </c>
      <c r="L5143" s="14">
        <v>3.9740678020778E-4</v>
      </c>
      <c r="M5143" s="14">
        <v>3.8735382056330703E-2</v>
      </c>
    </row>
    <row r="5144" spans="1:13" x14ac:dyDescent="0.55000000000000004">
      <c r="A5144">
        <v>5139</v>
      </c>
      <c r="C5144">
        <f t="shared" si="246"/>
        <v>-7.3715247233570258E-2</v>
      </c>
      <c r="D5144">
        <f t="shared" si="247"/>
        <v>-3.9783433382024116E-4</v>
      </c>
      <c r="E5144" s="2">
        <f t="shared" si="248"/>
        <v>6.2486538594669926E-2</v>
      </c>
      <c r="K5144">
        <v>5139</v>
      </c>
      <c r="L5144" s="14">
        <v>3.6087909393240502E-4</v>
      </c>
      <c r="M5144" s="14">
        <v>0.17625782850593799</v>
      </c>
    </row>
    <row r="5145" spans="1:13" x14ac:dyDescent="0.55000000000000004">
      <c r="A5145">
        <v>5140</v>
      </c>
      <c r="C5145">
        <f t="shared" si="246"/>
        <v>-0.20369233886819496</v>
      </c>
      <c r="D5145">
        <f t="shared" si="247"/>
        <v>-3.3813142060609946E-4</v>
      </c>
      <c r="E5145" s="2">
        <f t="shared" si="248"/>
        <v>0.22403915631698987</v>
      </c>
      <c r="K5145">
        <v>5140</v>
      </c>
      <c r="L5145" s="14">
        <v>2.33966999850291E-4</v>
      </c>
      <c r="M5145" s="14">
        <v>0.26963540838204803</v>
      </c>
    </row>
    <row r="5146" spans="1:13" x14ac:dyDescent="0.55000000000000004">
      <c r="A5146">
        <v>5141</v>
      </c>
      <c r="C5146">
        <f t="shared" si="246"/>
        <v>-0.28254694694074145</v>
      </c>
      <c r="D5146">
        <f t="shared" si="247"/>
        <v>-1.9356464806466624E-4</v>
      </c>
      <c r="E5146" s="2">
        <f t="shared" si="248"/>
        <v>0.33411645487894026</v>
      </c>
      <c r="K5146">
        <v>5141</v>
      </c>
      <c r="L5146" s="14">
        <v>4.8456419229779301E-5</v>
      </c>
      <c r="M5146" s="14">
        <v>0.29548112753223799</v>
      </c>
    </row>
    <row r="5147" spans="1:13" x14ac:dyDescent="0.55000000000000004">
      <c r="A5147">
        <v>5142</v>
      </c>
      <c r="C5147">
        <f t="shared" si="246"/>
        <v>-0.2904882269486862</v>
      </c>
      <c r="D5147">
        <f t="shared" si="247"/>
        <v>-4.1722888095472863E-7</v>
      </c>
      <c r="E5147" s="2">
        <f t="shared" si="248"/>
        <v>0.28923958771965874</v>
      </c>
      <c r="K5147">
        <v>5142</v>
      </c>
      <c r="L5147" s="14">
        <v>-1.4919037218863299E-4</v>
      </c>
      <c r="M5147" s="14">
        <v>0.24732176526014099</v>
      </c>
    </row>
    <row r="5148" spans="1:13" x14ac:dyDescent="0.55000000000000004">
      <c r="A5148">
        <v>5143</v>
      </c>
      <c r="C5148">
        <f t="shared" si="246"/>
        <v>-0.22552308499915968</v>
      </c>
      <c r="D5148">
        <f t="shared" si="247"/>
        <v>1.9283490595992258E-4</v>
      </c>
      <c r="E5148" s="2">
        <f t="shared" si="248"/>
        <v>0.13158191643296246</v>
      </c>
      <c r="K5148">
        <v>5143</v>
      </c>
      <c r="L5148" s="14">
        <v>-3.09471509382525E-4</v>
      </c>
      <c r="M5148" s="14">
        <v>0.13721913260579799</v>
      </c>
    </row>
    <row r="5149" spans="1:13" x14ac:dyDescent="0.55000000000000004">
      <c r="A5149">
        <v>5144</v>
      </c>
      <c r="C5149">
        <f t="shared" si="246"/>
        <v>-0.10395640236430041</v>
      </c>
      <c r="D5149">
        <f t="shared" si="247"/>
        <v>3.3768954404217076E-4</v>
      </c>
      <c r="E5149" s="2">
        <f t="shared" si="248"/>
        <v>9.3519574648109321E-3</v>
      </c>
      <c r="K5149">
        <v>5144</v>
      </c>
      <c r="L5149" s="14">
        <v>-3.9224358722969799E-4</v>
      </c>
      <c r="M5149" s="14">
        <v>-7.2508830553647203E-3</v>
      </c>
    </row>
    <row r="5150" spans="1:13" x14ac:dyDescent="0.55000000000000004">
      <c r="A5150">
        <v>5145</v>
      </c>
      <c r="C5150">
        <f t="shared" si="246"/>
        <v>4.3701146034765145E-2</v>
      </c>
      <c r="D5150">
        <f t="shared" si="247"/>
        <v>3.9779122450050183E-4</v>
      </c>
      <c r="E5150" s="2">
        <f t="shared" si="248"/>
        <v>3.7483289473545761E-2</v>
      </c>
      <c r="K5150">
        <v>5145</v>
      </c>
      <c r="L5150" s="14">
        <v>-3.7677582535263502E-4</v>
      </c>
      <c r="M5150" s="14">
        <v>-0.149904870074099</v>
      </c>
    </row>
    <row r="5151" spans="1:13" x14ac:dyDescent="0.55000000000000004">
      <c r="A5151">
        <v>5146</v>
      </c>
      <c r="C5151">
        <f t="shared" si="246"/>
        <v>0.18039062792819463</v>
      </c>
      <c r="D5151">
        <f t="shared" si="247"/>
        <v>3.5805569238447199E-4</v>
      </c>
      <c r="E5151" s="2">
        <f t="shared" si="248"/>
        <v>0.18957740984885552</v>
      </c>
      <c r="K5151">
        <v>5146</v>
      </c>
      <c r="L5151" s="14">
        <v>-2.6694222066847502E-4</v>
      </c>
      <c r="M5151" s="14">
        <v>-0.25501425244047499</v>
      </c>
    </row>
    <row r="5152" spans="1:13" x14ac:dyDescent="0.55000000000000004">
      <c r="A5152">
        <v>5147</v>
      </c>
      <c r="C5152">
        <f t="shared" si="246"/>
        <v>0.27180586454439021</v>
      </c>
      <c r="D5152">
        <f t="shared" si="247"/>
        <v>2.2845572869510596E-4</v>
      </c>
      <c r="E5152" s="2">
        <f t="shared" si="248"/>
        <v>0.32269170669127495</v>
      </c>
      <c r="K5152">
        <v>5147</v>
      </c>
      <c r="L5152" s="14">
        <v>-9.0251280828583993E-5</v>
      </c>
      <c r="M5152" s="14">
        <v>-0.296253733289565</v>
      </c>
    </row>
    <row r="5153" spans="1:13" x14ac:dyDescent="0.55000000000000004">
      <c r="A5153">
        <v>5148</v>
      </c>
      <c r="C5153">
        <f t="shared" si="246"/>
        <v>0.29500355837319486</v>
      </c>
      <c r="D5153">
        <f t="shared" si="247"/>
        <v>4.1518192570831614E-5</v>
      </c>
      <c r="E5153" s="2">
        <f t="shared" si="248"/>
        <v>0.3116968658137691</v>
      </c>
      <c r="K5153">
        <v>5148</v>
      </c>
      <c r="L5153" s="14">
        <v>1.09043652173125E-4</v>
      </c>
      <c r="M5153" s="14">
        <v>-0.26329462881154703</v>
      </c>
    </row>
    <row r="5154" spans="1:13" x14ac:dyDescent="0.55000000000000004">
      <c r="A5154">
        <v>5149</v>
      </c>
      <c r="C5154">
        <f t="shared" si="246"/>
        <v>0.24416157723281998</v>
      </c>
      <c r="D5154">
        <f t="shared" si="247"/>
        <v>-1.5583953475703334E-4</v>
      </c>
      <c r="E5154" s="2">
        <f t="shared" si="248"/>
        <v>0.16691582216240833</v>
      </c>
      <c r="K5154">
        <v>5149</v>
      </c>
      <c r="L5154" s="14">
        <v>2.8102792603036902E-4</v>
      </c>
      <c r="M5154" s="14">
        <v>-0.164391751186382</v>
      </c>
    </row>
    <row r="5155" spans="1:13" x14ac:dyDescent="0.55000000000000004">
      <c r="A5155">
        <v>5150</v>
      </c>
      <c r="C5155">
        <f t="shared" si="246"/>
        <v>0.13204018672470799</v>
      </c>
      <c r="D5155">
        <f t="shared" si="247"/>
        <v>-3.1408482369764222E-4</v>
      </c>
      <c r="E5155" s="2">
        <f t="shared" si="248"/>
        <v>2.4447238259344667E-2</v>
      </c>
      <c r="K5155">
        <v>5150</v>
      </c>
      <c r="L5155" s="14">
        <v>3.8262701244262101E-4</v>
      </c>
      <c r="M5155" s="14">
        <v>-2.4315939664201602E-2</v>
      </c>
    </row>
    <row r="5156" spans="1:13" x14ac:dyDescent="0.55000000000000004">
      <c r="A5156">
        <v>5151</v>
      </c>
      <c r="C5156">
        <f t="shared" si="246"/>
        <v>-1.3220507462845461E-2</v>
      </c>
      <c r="D5156">
        <f t="shared" si="247"/>
        <v>-3.935014422724856E-4</v>
      </c>
      <c r="E5156" s="2">
        <f t="shared" si="248"/>
        <v>1.8244028423037351E-2</v>
      </c>
      <c r="K5156">
        <v>5151</v>
      </c>
      <c r="L5156" s="14">
        <v>3.8839478994296002E-4</v>
      </c>
      <c r="M5156" s="14">
        <v>0.12184994979201599</v>
      </c>
    </row>
    <row r="5157" spans="1:13" x14ac:dyDescent="0.55000000000000004">
      <c r="A5157">
        <v>5152</v>
      </c>
      <c r="C5157">
        <f t="shared" si="246"/>
        <v>-0.15516313294534201</v>
      </c>
      <c r="D5157">
        <f t="shared" si="247"/>
        <v>-3.7415749319101056E-4</v>
      </c>
      <c r="E5157" s="2">
        <f t="shared" si="248"/>
        <v>0.15418257953491607</v>
      </c>
      <c r="K5157">
        <v>5152</v>
      </c>
      <c r="L5157" s="14">
        <v>2.9688668287573198E-4</v>
      </c>
      <c r="M5157" s="14">
        <v>0.23749776342061399</v>
      </c>
    </row>
    <row r="5158" spans="1:13" x14ac:dyDescent="0.55000000000000004">
      <c r="A5158">
        <v>5153</v>
      </c>
      <c r="C5158">
        <f t="shared" si="246"/>
        <v>-0.25816308263789811</v>
      </c>
      <c r="D5158">
        <f t="shared" si="247"/>
        <v>-2.6090789993278969E-4</v>
      </c>
      <c r="E5158" s="2">
        <f t="shared" si="248"/>
        <v>0.30451179246695004</v>
      </c>
      <c r="K5158">
        <v>5153</v>
      </c>
      <c r="L5158" s="14">
        <v>1.3102146433100701E-4</v>
      </c>
      <c r="M5158" s="14">
        <v>0.29366278887135799</v>
      </c>
    </row>
    <row r="5159" spans="1:13" x14ac:dyDescent="0.55000000000000004">
      <c r="A5159">
        <v>5154</v>
      </c>
      <c r="C5159">
        <f t="shared" si="246"/>
        <v>-0.29636954023434442</v>
      </c>
      <c r="D5159">
        <f t="shared" si="247"/>
        <v>-8.2175923296450517E-5</v>
      </c>
      <c r="E5159" s="2">
        <f t="shared" si="248"/>
        <v>0.32792537380660958</v>
      </c>
      <c r="K5159">
        <v>5154</v>
      </c>
      <c r="L5159" s="14">
        <v>-6.7658892753574295E-5</v>
      </c>
      <c r="M5159" s="14">
        <v>0.27627814709758702</v>
      </c>
    </row>
    <row r="5160" spans="1:13" x14ac:dyDescent="0.55000000000000004">
      <c r="A5160">
        <v>5155</v>
      </c>
      <c r="C5160">
        <f t="shared" si="246"/>
        <v>-0.26019349020727522</v>
      </c>
      <c r="D5160">
        <f t="shared" si="247"/>
        <v>1.1718047795845963E-4</v>
      </c>
      <c r="E5160" s="2">
        <f t="shared" si="248"/>
        <v>0.20240228950645944</v>
      </c>
      <c r="K5160">
        <v>5155</v>
      </c>
      <c r="L5160" s="14">
        <v>-2.4939366042272398E-4</v>
      </c>
      <c r="M5160" s="14">
        <v>0.18969792947802999</v>
      </c>
    </row>
    <row r="5161" spans="1:13" x14ac:dyDescent="0.55000000000000004">
      <c r="A5161">
        <v>5156</v>
      </c>
      <c r="C5161">
        <f t="shared" si="246"/>
        <v>-0.15871435858179367</v>
      </c>
      <c r="D5161">
        <f t="shared" si="247"/>
        <v>2.8712704921429364E-4</v>
      </c>
      <c r="E5161" s="2">
        <f t="shared" si="248"/>
        <v>4.5933511273751219E-2</v>
      </c>
      <c r="K5161">
        <v>5156</v>
      </c>
      <c r="L5161" s="14">
        <v>-3.6866623871305499E-4</v>
      </c>
      <c r="M5161" s="14">
        <v>5.5606688620181401E-2</v>
      </c>
    </row>
    <row r="5162" spans="1:13" x14ac:dyDescent="0.55000000000000004">
      <c r="A5162">
        <v>5157</v>
      </c>
      <c r="C5162">
        <f t="shared" si="246"/>
        <v>-1.7401268387672152E-2</v>
      </c>
      <c r="D5162">
        <f t="shared" si="247"/>
        <v>3.8501078327458894E-4</v>
      </c>
      <c r="E5162" s="2">
        <f t="shared" si="248"/>
        <v>5.6265487026501962E-3</v>
      </c>
      <c r="K5162">
        <v>5157</v>
      </c>
      <c r="L5162" s="14">
        <v>-3.9560407047839501E-4</v>
      </c>
      <c r="M5162" s="14">
        <v>-9.2411592361443903E-2</v>
      </c>
    </row>
    <row r="5163" spans="1:13" x14ac:dyDescent="0.55000000000000004">
      <c r="A5163">
        <v>5158</v>
      </c>
      <c r="C5163">
        <f t="shared" si="246"/>
        <v>0.12827917338394135</v>
      </c>
      <c r="D5163">
        <f t="shared" si="247"/>
        <v>3.8626492611837262E-4</v>
      </c>
      <c r="E5163" s="2">
        <f t="shared" si="248"/>
        <v>0.1194144712816075</v>
      </c>
      <c r="K5163">
        <v>5158</v>
      </c>
      <c r="L5163" s="14">
        <v>-3.2346040864293798E-4</v>
      </c>
      <c r="M5163" s="14">
        <v>-0.217284816756246</v>
      </c>
    </row>
    <row r="5164" spans="1:13" x14ac:dyDescent="0.55000000000000004">
      <c r="A5164">
        <v>5159</v>
      </c>
      <c r="C5164">
        <f t="shared" si="246"/>
        <v>0.24176424654662032</v>
      </c>
      <c r="D5164">
        <f t="shared" si="247"/>
        <v>2.905747143250797E-4</v>
      </c>
      <c r="E5164" s="2">
        <f t="shared" si="248"/>
        <v>0.28037232289458736</v>
      </c>
      <c r="K5164">
        <v>5159</v>
      </c>
      <c r="L5164" s="14">
        <v>-1.7030408086016099E-4</v>
      </c>
      <c r="M5164" s="14">
        <v>-0.28773771085730399</v>
      </c>
    </row>
    <row r="5165" spans="1:13" x14ac:dyDescent="0.55000000000000004">
      <c r="A5165">
        <v>5160</v>
      </c>
      <c r="C5165">
        <f t="shared" si="246"/>
        <v>0.29457158981183929</v>
      </c>
      <c r="D5165">
        <f t="shared" si="247"/>
        <v>1.219563740679581E-4</v>
      </c>
      <c r="E5165" s="2">
        <f t="shared" si="248"/>
        <v>0.3372084252177292</v>
      </c>
      <c r="K5165">
        <v>5160</v>
      </c>
      <c r="L5165" s="14">
        <v>2.5505960463859301E-5</v>
      </c>
      <c r="M5165" s="14">
        <v>-0.28612491027898201</v>
      </c>
    </row>
    <row r="5166" spans="1:13" x14ac:dyDescent="0.55000000000000004">
      <c r="A5166">
        <v>5161</v>
      </c>
      <c r="C5166">
        <f t="shared" si="246"/>
        <v>0.27344767311199175</v>
      </c>
      <c r="D5166">
        <f t="shared" si="247"/>
        <v>-7.7270445445803789E-5</v>
      </c>
      <c r="E5166" s="2">
        <f t="shared" si="248"/>
        <v>0.23648576818832148</v>
      </c>
      <c r="K5166">
        <v>5161</v>
      </c>
      <c r="L5166" s="14">
        <v>2.1492787576221501E-4</v>
      </c>
      <c r="M5166" s="14">
        <v>-0.21285035093120899</v>
      </c>
    </row>
    <row r="5167" spans="1:13" x14ac:dyDescent="0.55000000000000004">
      <c r="A5167">
        <v>5162</v>
      </c>
      <c r="C5167">
        <f t="shared" si="246"/>
        <v>0.18369415428065669</v>
      </c>
      <c r="D5167">
        <f t="shared" si="247"/>
        <v>-2.571040118844282E-4</v>
      </c>
      <c r="E5167" s="2">
        <f t="shared" si="248"/>
        <v>7.2878539304316758E-2</v>
      </c>
      <c r="K5167">
        <v>5162</v>
      </c>
      <c r="L5167" s="14">
        <v>3.5051977126018097E-4</v>
      </c>
      <c r="M5167" s="14">
        <v>-8.6266100765001394E-2</v>
      </c>
    </row>
    <row r="5168" spans="1:13" x14ac:dyDescent="0.55000000000000004">
      <c r="A5168">
        <v>5163</v>
      </c>
      <c r="C5168">
        <f t="shared" si="246"/>
        <v>4.7837274692558447E-2</v>
      </c>
      <c r="D5168">
        <f t="shared" si="247"/>
        <v>-3.7240989066161009E-4</v>
      </c>
      <c r="E5168" s="2">
        <f t="shared" si="248"/>
        <v>1.9843666083138104E-4</v>
      </c>
      <c r="K5168">
        <v>5163</v>
      </c>
      <c r="L5168" s="14">
        <v>3.9832181557923998E-4</v>
      </c>
      <c r="M5168" s="14">
        <v>6.1924029493838302E-2</v>
      </c>
    </row>
    <row r="5169" spans="1:13" x14ac:dyDescent="0.55000000000000004">
      <c r="A5169">
        <v>5164</v>
      </c>
      <c r="C5169">
        <f t="shared" si="246"/>
        <v>-0.10002575251531902</v>
      </c>
      <c r="D5169">
        <f t="shared" si="247"/>
        <v>-3.9424873666260097E-4</v>
      </c>
      <c r="E5169" s="2">
        <f t="shared" si="248"/>
        <v>8.6807222825939181E-2</v>
      </c>
      <c r="K5169">
        <v>5164</v>
      </c>
      <c r="L5169" s="14">
        <v>3.4636169017733E-4</v>
      </c>
      <c r="M5169" s="14">
        <v>0.194604902417156</v>
      </c>
    </row>
    <row r="5170" spans="1:13" x14ac:dyDescent="0.55000000000000004">
      <c r="A5170">
        <v>5165</v>
      </c>
      <c r="C5170">
        <f t="shared" si="246"/>
        <v>-0.22278442421742667</v>
      </c>
      <c r="D5170">
        <f t="shared" si="247"/>
        <v>-3.1713945986528764E-4</v>
      </c>
      <c r="E5170" s="2">
        <f t="shared" si="248"/>
        <v>0.25133196392377938</v>
      </c>
      <c r="K5170">
        <v>5165</v>
      </c>
      <c r="L5170" s="14">
        <v>2.0765313079857401E-4</v>
      </c>
      <c r="M5170" s="14">
        <v>0.27854577028892802</v>
      </c>
    </row>
    <row r="5171" spans="1:13" x14ac:dyDescent="0.55000000000000004">
      <c r="A5171">
        <v>5166</v>
      </c>
      <c r="C5171">
        <f t="shared" si="246"/>
        <v>-0.28962890136402758</v>
      </c>
      <c r="D5171">
        <f t="shared" si="247"/>
        <v>-1.6043486341120217E-4</v>
      </c>
      <c r="E5171" s="2">
        <f t="shared" si="248"/>
        <v>0.33913387913869064</v>
      </c>
      <c r="K5171">
        <v>5166</v>
      </c>
      <c r="L5171" s="14">
        <v>1.6936556624814199E-5</v>
      </c>
      <c r="M5171" s="14">
        <v>0.29272312201932998</v>
      </c>
    </row>
    <row r="5172" spans="1:13" x14ac:dyDescent="0.55000000000000004">
      <c r="A5172">
        <v>5167</v>
      </c>
      <c r="C5172">
        <f t="shared" si="246"/>
        <v>-0.28378262916173119</v>
      </c>
      <c r="D5172">
        <f t="shared" si="247"/>
        <v>3.6535502057607065E-5</v>
      </c>
      <c r="E5172" s="2">
        <f t="shared" si="248"/>
        <v>0.26767045563548908</v>
      </c>
      <c r="K5172">
        <v>5167</v>
      </c>
      <c r="L5172" s="14">
        <v>-1.780218832224E-4</v>
      </c>
      <c r="M5172" s="14">
        <v>0.23358615191757701</v>
      </c>
    </row>
    <row r="5173" spans="1:13" x14ac:dyDescent="0.55000000000000004">
      <c r="A5173">
        <v>5168</v>
      </c>
      <c r="C5173">
        <f t="shared" si="246"/>
        <v>-0.20671289870350917</v>
      </c>
      <c r="D5173">
        <f t="shared" si="247"/>
        <v>2.2433622661988947E-4</v>
      </c>
      <c r="E5173" s="2">
        <f t="shared" si="248"/>
        <v>0.10410881718639545</v>
      </c>
      <c r="K5173">
        <v>5168</v>
      </c>
      <c r="L5173" s="14">
        <v>-3.28393638048977E-4</v>
      </c>
      <c r="M5173" s="14">
        <v>0.115946081004782</v>
      </c>
    </row>
    <row r="5174" spans="1:13" x14ac:dyDescent="0.55000000000000004">
      <c r="A5174">
        <v>5169</v>
      </c>
      <c r="C5174">
        <f t="shared" si="246"/>
        <v>-7.7762587832894581E-2</v>
      </c>
      <c r="D5174">
        <f t="shared" si="247"/>
        <v>3.5583328693304629E-4</v>
      </c>
      <c r="E5174" s="2">
        <f t="shared" si="248"/>
        <v>2.2117440216645576E-3</v>
      </c>
      <c r="K5174">
        <v>5169</v>
      </c>
      <c r="L5174" s="14">
        <v>-3.9651716901995801E-4</v>
      </c>
      <c r="M5174" s="14">
        <v>-3.07334051729274E-2</v>
      </c>
    </row>
    <row r="5175" spans="1:13" x14ac:dyDescent="0.55000000000000004">
      <c r="A5175">
        <v>5170</v>
      </c>
      <c r="C5175">
        <f t="shared" si="246"/>
        <v>7.0704493476384661E-2</v>
      </c>
      <c r="D5175">
        <f t="shared" si="247"/>
        <v>3.9802369259670108E-4</v>
      </c>
      <c r="E5175" s="2">
        <f t="shared" si="248"/>
        <v>5.780178257651386E-2</v>
      </c>
      <c r="K5175">
        <v>5170</v>
      </c>
      <c r="L5175" s="14">
        <v>-3.65330515195957E-4</v>
      </c>
      <c r="M5175" s="14">
        <v>-0.169715519368873</v>
      </c>
    </row>
    <row r="5176" spans="1:13" x14ac:dyDescent="0.55000000000000004">
      <c r="A5176">
        <v>5171</v>
      </c>
      <c r="C5176">
        <f t="shared" si="246"/>
        <v>0.20142623725764519</v>
      </c>
      <c r="D5176">
        <f t="shared" si="247"/>
        <v>3.4031854109365305E-4</v>
      </c>
      <c r="E5176" s="2">
        <f t="shared" si="248"/>
        <v>0.21866618817942321</v>
      </c>
      <c r="K5176">
        <v>5171</v>
      </c>
      <c r="L5176" s="14">
        <v>-2.4264456749514699E-4</v>
      </c>
      <c r="M5176" s="14">
        <v>-0.266191328900239</v>
      </c>
    </row>
    <row r="5177" spans="1:13" x14ac:dyDescent="0.55000000000000004">
      <c r="A5177">
        <v>5172</v>
      </c>
      <c r="C5177">
        <f t="shared" si="246"/>
        <v>0.28159424121544346</v>
      </c>
      <c r="D5177">
        <f t="shared" si="247"/>
        <v>1.9720060912177962E-4</v>
      </c>
      <c r="E5177" s="2">
        <f t="shared" si="248"/>
        <v>0.33361264552600928</v>
      </c>
      <c r="K5177">
        <v>5172</v>
      </c>
      <c r="L5177" s="14">
        <v>-5.9186782607563897E-5</v>
      </c>
      <c r="M5177" s="14">
        <v>-0.29599786877742101</v>
      </c>
    </row>
    <row r="5178" spans="1:13" x14ac:dyDescent="0.55000000000000004">
      <c r="A5178">
        <v>5173</v>
      </c>
      <c r="C5178">
        <f t="shared" si="246"/>
        <v>0.2910880261642243</v>
      </c>
      <c r="D5178">
        <f t="shared" si="247"/>
        <v>4.589480922270344E-6</v>
      </c>
      <c r="E5178" s="2">
        <f t="shared" si="248"/>
        <v>0.29458617312456514</v>
      </c>
      <c r="K5178">
        <v>5173</v>
      </c>
      <c r="L5178" s="14">
        <v>1.3909469915222701E-4</v>
      </c>
      <c r="M5178" s="14">
        <v>-0.25166990618183099</v>
      </c>
    </row>
    <row r="5179" spans="1:13" x14ac:dyDescent="0.55000000000000004">
      <c r="A5179">
        <v>5174</v>
      </c>
      <c r="C5179">
        <f t="shared" si="246"/>
        <v>0.22752485219521962</v>
      </c>
      <c r="D5179">
        <f t="shared" si="247"/>
        <v>-1.8917351025266488E-4</v>
      </c>
      <c r="E5179" s="2">
        <f t="shared" si="248"/>
        <v>0.13826090024750154</v>
      </c>
      <c r="K5179">
        <v>5174</v>
      </c>
      <c r="L5179" s="14">
        <v>3.0253905062847499E-4</v>
      </c>
      <c r="M5179" s="14">
        <v>-0.14430965433625001</v>
      </c>
    </row>
    <row r="5180" spans="1:13" x14ac:dyDescent="0.55000000000000004">
      <c r="A5180">
        <v>5175</v>
      </c>
      <c r="C5180">
        <f t="shared" si="246"/>
        <v>0.10685773616857581</v>
      </c>
      <c r="D5180">
        <f t="shared" si="247"/>
        <v>-3.3545793781539467E-4</v>
      </c>
      <c r="E5180" s="2">
        <f t="shared" si="248"/>
        <v>1.1591513317300742E-2</v>
      </c>
      <c r="K5180">
        <v>5175</v>
      </c>
      <c r="L5180" s="14">
        <v>3.9021062005880703E-4</v>
      </c>
      <c r="M5180" s="14">
        <v>-8.0615433005303298E-4</v>
      </c>
    </row>
    <row r="5181" spans="1:13" x14ac:dyDescent="0.55000000000000004">
      <c r="A5181">
        <v>5176</v>
      </c>
      <c r="C5181">
        <f t="shared" si="246"/>
        <v>-4.0628419251879926E-2</v>
      </c>
      <c r="D5181">
        <f t="shared" si="247"/>
        <v>-3.9754949387857077E-4</v>
      </c>
      <c r="E5181" s="2">
        <f t="shared" si="248"/>
        <v>3.3682406125828242E-2</v>
      </c>
      <c r="K5181">
        <v>5176</v>
      </c>
      <c r="L5181" s="14">
        <v>3.8015151900446599E-4</v>
      </c>
      <c r="M5181" s="14">
        <v>0.14289925202912401</v>
      </c>
    </row>
    <row r="5182" spans="1:13" x14ac:dyDescent="0.55000000000000004">
      <c r="A5182">
        <v>5177</v>
      </c>
      <c r="C5182">
        <f t="shared" si="246"/>
        <v>-0.17791769782125416</v>
      </c>
      <c r="D5182">
        <f t="shared" si="247"/>
        <v>-3.5986450665823912E-4</v>
      </c>
      <c r="E5182" s="2">
        <f t="shared" si="248"/>
        <v>0.183811429699693</v>
      </c>
      <c r="K5182">
        <v>5177</v>
      </c>
      <c r="L5182" s="14">
        <v>2.7488111172664398E-4</v>
      </c>
      <c r="M5182" s="14">
        <v>0.25081465423500598</v>
      </c>
    </row>
    <row r="5183" spans="1:13" x14ac:dyDescent="0.55000000000000004">
      <c r="A5183">
        <v>5178</v>
      </c>
      <c r="C5183">
        <f t="shared" si="246"/>
        <v>-0.27055338444500571</v>
      </c>
      <c r="D5183">
        <f t="shared" si="247"/>
        <v>-2.3186111360863545E-4</v>
      </c>
      <c r="E5183" s="2">
        <f t="shared" si="248"/>
        <v>0.32088299817915378</v>
      </c>
      <c r="K5183">
        <v>5178</v>
      </c>
      <c r="L5183" s="14">
        <v>1.0076502477826701E-4</v>
      </c>
      <c r="M5183" s="14">
        <v>0.29591197034657701</v>
      </c>
    </row>
    <row r="5184" spans="1:13" x14ac:dyDescent="0.55000000000000004">
      <c r="A5184">
        <v>5179</v>
      </c>
      <c r="C5184">
        <f t="shared" si="246"/>
        <v>-0.29528587438610354</v>
      </c>
      <c r="D5184">
        <f t="shared" si="247"/>
        <v>-4.5665468290642914E-5</v>
      </c>
      <c r="E5184" s="2">
        <f t="shared" si="248"/>
        <v>0.31604879470168512</v>
      </c>
      <c r="K5184">
        <v>5179</v>
      </c>
      <c r="L5184" s="14">
        <v>-9.8588287726658903E-5</v>
      </c>
      <c r="M5184" s="14">
        <v>0.26689629778025498</v>
      </c>
    </row>
    <row r="5185" spans="1:13" x14ac:dyDescent="0.55000000000000004">
      <c r="A5185">
        <v>5180</v>
      </c>
      <c r="C5185">
        <f t="shared" si="246"/>
        <v>-0.24590783398955188</v>
      </c>
      <c r="D5185">
        <f t="shared" si="247"/>
        <v>1.5199124701895927E-4</v>
      </c>
      <c r="E5185" s="2">
        <f t="shared" si="248"/>
        <v>0.17384115314228205</v>
      </c>
      <c r="K5185">
        <v>5180</v>
      </c>
      <c r="L5185" s="14">
        <v>-2.7324955197310799E-4</v>
      </c>
      <c r="M5185" s="14">
        <v>0.171034791730441</v>
      </c>
    </row>
    <row r="5186" spans="1:13" x14ac:dyDescent="0.55000000000000004">
      <c r="A5186">
        <v>5181</v>
      </c>
      <c r="C5186">
        <f t="shared" si="246"/>
        <v>-0.13481211058749529</v>
      </c>
      <c r="D5186">
        <f t="shared" si="247"/>
        <v>3.1150136304809251E-4</v>
      </c>
      <c r="E5186" s="2">
        <f t="shared" si="248"/>
        <v>2.7938678436504293E-2</v>
      </c>
      <c r="K5186">
        <v>5181</v>
      </c>
      <c r="L5186" s="14">
        <v>-3.79473770810736E-4</v>
      </c>
      <c r="M5186" s="14">
        <v>3.2336561068920501E-2</v>
      </c>
    </row>
    <row r="5187" spans="1:13" x14ac:dyDescent="0.55000000000000004">
      <c r="A5187">
        <v>5182</v>
      </c>
      <c r="C5187">
        <f t="shared" si="246"/>
        <v>1.0118610956042376E-2</v>
      </c>
      <c r="D5187">
        <f t="shared" si="247"/>
        <v>3.9283120287943749E-4</v>
      </c>
      <c r="E5187" s="2">
        <f t="shared" si="248"/>
        <v>1.5519970312927093E-2</v>
      </c>
      <c r="K5187">
        <v>5182</v>
      </c>
      <c r="L5187" s="14">
        <v>-3.9065642966444798E-4</v>
      </c>
      <c r="M5187" s="14">
        <v>-0.114460561913772</v>
      </c>
    </row>
    <row r="5188" spans="1:13" x14ac:dyDescent="0.55000000000000004">
      <c r="A5188">
        <v>5183</v>
      </c>
      <c r="C5188">
        <f t="shared" si="246"/>
        <v>0.15250977443492994</v>
      </c>
      <c r="D5188">
        <f t="shared" si="247"/>
        <v>3.7556869101461744E-4</v>
      </c>
      <c r="E5188" s="2">
        <f t="shared" si="248"/>
        <v>0.14830208820482127</v>
      </c>
      <c r="K5188">
        <v>5183</v>
      </c>
      <c r="L5188" s="14">
        <v>-3.0399676225215198E-4</v>
      </c>
      <c r="M5188" s="14">
        <v>-0.23259032710338601</v>
      </c>
    </row>
    <row r="5189" spans="1:13" x14ac:dyDescent="0.55000000000000004">
      <c r="A5189">
        <v>5184</v>
      </c>
      <c r="C5189">
        <f t="shared" si="246"/>
        <v>0.25662419918163065</v>
      </c>
      <c r="D5189">
        <f t="shared" si="247"/>
        <v>2.6404635406501622E-4</v>
      </c>
      <c r="E5189" s="2">
        <f t="shared" si="248"/>
        <v>0.30150048828878506</v>
      </c>
      <c r="K5189">
        <v>5184</v>
      </c>
      <c r="L5189" s="14">
        <v>-1.4119921987480399E-4</v>
      </c>
      <c r="M5189" s="14">
        <v>-0.29246640198432</v>
      </c>
    </row>
    <row r="5190" spans="1:13" x14ac:dyDescent="0.55000000000000004">
      <c r="A5190">
        <v>5185</v>
      </c>
      <c r="C5190">
        <f t="shared" ref="C5190:C5253" si="249">$D$1*COS($B$2*(A5190-$L$2)+$B$1)</f>
        <v>0.29633135914263259</v>
      </c>
      <c r="D5190">
        <f t="shared" ref="D5190:D5253" si="250">$D$2*COS($B$2*(A5190-$L$3)+$B$3)</f>
        <v>8.6253947903465683E-5</v>
      </c>
      <c r="E5190" s="2">
        <f t="shared" ref="E5190:E5253" si="251">(M5190-C5190)^2</f>
        <v>0.33111256261225597</v>
      </c>
      <c r="K5190">
        <v>5185</v>
      </c>
      <c r="L5190" s="14">
        <v>5.6962543056555502E-5</v>
      </c>
      <c r="M5190" s="14">
        <v>-0.27909245215844303</v>
      </c>
    </row>
    <row r="5191" spans="1:13" x14ac:dyDescent="0.55000000000000004">
      <c r="A5191">
        <v>5186</v>
      </c>
      <c r="C5191">
        <f t="shared" si="249"/>
        <v>0.2616655941293648</v>
      </c>
      <c r="D5191">
        <f t="shared" si="250"/>
        <v>-1.1318638109505824E-4</v>
      </c>
      <c r="E5191" s="2">
        <f t="shared" si="251"/>
        <v>0.20929129958328083</v>
      </c>
      <c r="K5191">
        <v>5186</v>
      </c>
      <c r="L5191" s="14">
        <v>2.40857683709438E-4</v>
      </c>
      <c r="M5191" s="14">
        <v>-0.195818066325608</v>
      </c>
    </row>
    <row r="5192" spans="1:13" x14ac:dyDescent="0.55000000000000004">
      <c r="A5192">
        <v>5187</v>
      </c>
      <c r="C5192">
        <f t="shared" si="249"/>
        <v>0.16132728046272876</v>
      </c>
      <c r="D5192">
        <f t="shared" si="250"/>
        <v>-2.8421931421833782E-4</v>
      </c>
      <c r="E5192" s="2">
        <f t="shared" si="251"/>
        <v>5.0547230055163941E-2</v>
      </c>
      <c r="K5192">
        <v>5187</v>
      </c>
      <c r="L5192" s="14">
        <v>3.6442852330469897E-4</v>
      </c>
      <c r="M5192" s="14">
        <v>-6.3499831014432601E-2</v>
      </c>
    </row>
    <row r="5193" spans="1:13" x14ac:dyDescent="0.55000000000000004">
      <c r="A5193">
        <v>5188</v>
      </c>
      <c r="C5193">
        <f t="shared" si="249"/>
        <v>2.0499219911359889E-2</v>
      </c>
      <c r="D5193">
        <f t="shared" si="250"/>
        <v>-3.8391919033984364E-4</v>
      </c>
      <c r="E5193" s="2">
        <f t="shared" si="251"/>
        <v>4.1246079848870935E-3</v>
      </c>
      <c r="K5193">
        <v>5188</v>
      </c>
      <c r="L5193" s="14">
        <v>3.9672597848787E-4</v>
      </c>
      <c r="M5193" s="14">
        <v>8.47223308986602E-2</v>
      </c>
    </row>
    <row r="5194" spans="1:13" x14ac:dyDescent="0.55000000000000004">
      <c r="A5194">
        <v>5189</v>
      </c>
      <c r="C5194">
        <f t="shared" si="249"/>
        <v>-0.12547371275029739</v>
      </c>
      <c r="D5194">
        <f t="shared" si="250"/>
        <v>-3.872634420625272E-4</v>
      </c>
      <c r="E5194" s="2">
        <f t="shared" si="251"/>
        <v>0.11370314685900584</v>
      </c>
      <c r="K5194">
        <v>5189</v>
      </c>
      <c r="L5194" s="14">
        <v>3.2966095124945899E-4</v>
      </c>
      <c r="M5194" s="14">
        <v>0.211725259458999</v>
      </c>
    </row>
    <row r="5195" spans="1:13" x14ac:dyDescent="0.55000000000000004">
      <c r="A5195">
        <v>5190</v>
      </c>
      <c r="C5195">
        <f t="shared" si="249"/>
        <v>-0.23995538828764668</v>
      </c>
      <c r="D5195">
        <f t="shared" si="250"/>
        <v>-2.9341273269319757E-4</v>
      </c>
      <c r="E5195" s="2">
        <f t="shared" si="251"/>
        <v>0.27631388511397492</v>
      </c>
      <c r="K5195">
        <v>5190</v>
      </c>
      <c r="L5195" s="14">
        <v>1.8003029370255099E-4</v>
      </c>
      <c r="M5195" s="14">
        <v>0.28570028333967901</v>
      </c>
    </row>
    <row r="5196" spans="1:13" x14ac:dyDescent="0.55000000000000004">
      <c r="A5196">
        <v>5191</v>
      </c>
      <c r="C5196">
        <f t="shared" si="249"/>
        <v>-0.29421331922306904</v>
      </c>
      <c r="D5196">
        <f t="shared" si="250"/>
        <v>-1.2592161206756322E-4</v>
      </c>
      <c r="E5196" s="2">
        <f t="shared" si="251"/>
        <v>0.33911197693195855</v>
      </c>
      <c r="K5196">
        <v>5191</v>
      </c>
      <c r="L5196" s="14">
        <v>-1.46900677290211E-5</v>
      </c>
      <c r="M5196" s="14">
        <v>0.28811989890205097</v>
      </c>
    </row>
    <row r="5197" spans="1:13" x14ac:dyDescent="0.55000000000000004">
      <c r="A5197">
        <v>5192</v>
      </c>
      <c r="C5197">
        <f t="shared" si="249"/>
        <v>-0.27462990855902486</v>
      </c>
      <c r="D5197">
        <f t="shared" si="250"/>
        <v>7.3173178967195351E-5</v>
      </c>
      <c r="E5197" s="2">
        <f t="shared" si="251"/>
        <v>0.24305689494376678</v>
      </c>
      <c r="K5197">
        <v>5192</v>
      </c>
      <c r="L5197" s="14">
        <v>-2.0573121056729601E-4</v>
      </c>
      <c r="M5197" s="14">
        <v>0.21837809841831299</v>
      </c>
    </row>
    <row r="5198" spans="1:13" x14ac:dyDescent="0.55000000000000004">
      <c r="A5198">
        <v>5193</v>
      </c>
      <c r="C5198">
        <f t="shared" si="249"/>
        <v>-0.186120179586094</v>
      </c>
      <c r="D5198">
        <f t="shared" si="250"/>
        <v>2.5390304445217191E-4</v>
      </c>
      <c r="E5198" s="2">
        <f t="shared" si="251"/>
        <v>7.8434907594148923E-2</v>
      </c>
      <c r="K5198">
        <v>5193</v>
      </c>
      <c r="L5198" s="14">
        <v>-3.4524569545521798E-4</v>
      </c>
      <c r="M5198" s="14">
        <v>9.3942148466339595E-2</v>
      </c>
    </row>
    <row r="5199" spans="1:13" x14ac:dyDescent="0.55000000000000004">
      <c r="A5199">
        <v>5194</v>
      </c>
      <c r="C5199">
        <f t="shared" si="249"/>
        <v>-5.0898208639163035E-2</v>
      </c>
      <c r="D5199">
        <f t="shared" si="250"/>
        <v>3.7090859763119099E-4</v>
      </c>
      <c r="E5199" s="2">
        <f t="shared" si="251"/>
        <v>9.7592929308047358E-6</v>
      </c>
      <c r="K5199">
        <v>5194</v>
      </c>
      <c r="L5199" s="14">
        <v>-3.9829125416757701E-4</v>
      </c>
      <c r="M5199" s="14">
        <v>-5.4022195343808997E-2</v>
      </c>
    </row>
    <row r="5200" spans="1:13" x14ac:dyDescent="0.55000000000000004">
      <c r="A5200">
        <v>5195</v>
      </c>
      <c r="C5200">
        <f t="shared" si="249"/>
        <v>9.7098139825046878E-2</v>
      </c>
      <c r="D5200">
        <f t="shared" si="250"/>
        <v>3.948239109380787E-4</v>
      </c>
      <c r="E5200" s="2">
        <f t="shared" si="251"/>
        <v>8.1541363918337217E-2</v>
      </c>
      <c r="K5200">
        <v>5195</v>
      </c>
      <c r="L5200" s="14">
        <v>-3.5158229745410602E-4</v>
      </c>
      <c r="M5200" s="14">
        <v>-0.18845634520073101</v>
      </c>
    </row>
    <row r="5201" spans="1:13" x14ac:dyDescent="0.55000000000000004">
      <c r="A5201">
        <v>5196</v>
      </c>
      <c r="C5201">
        <f t="shared" si="249"/>
        <v>0.22072490186169039</v>
      </c>
      <c r="D5201">
        <f t="shared" si="250"/>
        <v>3.1964674482828616E-4</v>
      </c>
      <c r="E5201" s="2">
        <f t="shared" si="251"/>
        <v>0.2464281859803365</v>
      </c>
      <c r="K5201">
        <v>5196</v>
      </c>
      <c r="L5201" s="14">
        <v>-2.16817373285025E-4</v>
      </c>
      <c r="M5201" s="14">
        <v>-0.27569043430383999</v>
      </c>
    </row>
    <row r="5202" spans="1:13" x14ac:dyDescent="0.55000000000000004">
      <c r="A5202">
        <v>5197</v>
      </c>
      <c r="C5202">
        <f t="shared" si="249"/>
        <v>0.2889543660428302</v>
      </c>
      <c r="D5202">
        <f t="shared" si="250"/>
        <v>1.6424498338538248E-4</v>
      </c>
      <c r="E5202" s="2">
        <f t="shared" si="251"/>
        <v>0.3396914032925501</v>
      </c>
      <c r="K5202">
        <v>5197</v>
      </c>
      <c r="L5202" s="14">
        <v>-2.7749192939375802E-5</v>
      </c>
      <c r="M5202" s="14">
        <v>-0.29387614387626299</v>
      </c>
    </row>
    <row r="5203" spans="1:13" x14ac:dyDescent="0.55000000000000004">
      <c r="A5203">
        <v>5198</v>
      </c>
      <c r="C5203">
        <f t="shared" si="249"/>
        <v>0.28466237502259512</v>
      </c>
      <c r="D5203">
        <f t="shared" si="250"/>
        <v>-3.2378806874804737E-5</v>
      </c>
      <c r="E5203" s="2">
        <f t="shared" si="251"/>
        <v>0.27365571159099655</v>
      </c>
      <c r="K5203">
        <v>5198</v>
      </c>
      <c r="L5203" s="14">
        <v>1.68268944921435E-4</v>
      </c>
      <c r="M5203" s="14">
        <v>-0.238458750139634</v>
      </c>
    </row>
    <row r="5204" spans="1:13" x14ac:dyDescent="0.55000000000000004">
      <c r="A5204">
        <v>5199</v>
      </c>
      <c r="C5204">
        <f t="shared" si="249"/>
        <v>0.20892612807895103</v>
      </c>
      <c r="D5204">
        <f t="shared" si="250"/>
        <v>-2.2087619910315356E-4</v>
      </c>
      <c r="E5204" s="2">
        <f t="shared" si="251"/>
        <v>0.11038608299075481</v>
      </c>
      <c r="K5204">
        <v>5199</v>
      </c>
      <c r="L5204" s="14">
        <v>3.2214308166192402E-4</v>
      </c>
      <c r="M5204" s="14">
        <v>-0.123317883139844</v>
      </c>
    </row>
    <row r="5205" spans="1:13" x14ac:dyDescent="0.55000000000000004">
      <c r="A5205">
        <v>5200</v>
      </c>
      <c r="C5205">
        <f t="shared" si="249"/>
        <v>8.0753826800852205E-2</v>
      </c>
      <c r="D5205">
        <f t="shared" si="250"/>
        <v>-3.5393832105748413E-4</v>
      </c>
      <c r="E5205" s="2">
        <f t="shared" si="251"/>
        <v>3.3692352708733354E-3</v>
      </c>
      <c r="K5205">
        <v>5200</v>
      </c>
      <c r="L5205" s="14">
        <v>3.9533448516959E-4</v>
      </c>
      <c r="M5205" s="14">
        <v>2.2708712700926999E-2</v>
      </c>
    </row>
    <row r="5206" spans="1:13" x14ac:dyDescent="0.55000000000000004">
      <c r="A5206">
        <v>5201</v>
      </c>
      <c r="C5206">
        <f t="shared" si="249"/>
        <v>-6.7685982846548629E-2</v>
      </c>
      <c r="D5206">
        <f t="shared" si="250"/>
        <v>-3.9816938485433701E-4</v>
      </c>
      <c r="E5206" s="2">
        <f t="shared" si="251"/>
        <v>5.3238064966207803E-2</v>
      </c>
      <c r="K5206">
        <v>5201</v>
      </c>
      <c r="L5206" s="14">
        <v>3.6951191438943602E-4</v>
      </c>
      <c r="M5206" s="14">
        <v>0.16304777057112499</v>
      </c>
    </row>
    <row r="5207" spans="1:13" x14ac:dyDescent="0.55000000000000004">
      <c r="A5207">
        <v>5202</v>
      </c>
      <c r="C5207">
        <f t="shared" si="249"/>
        <v>-0.19913803750885775</v>
      </c>
      <c r="D5207">
        <f t="shared" si="250"/>
        <v>-3.424683257987967E-4</v>
      </c>
      <c r="E5207" s="2">
        <f t="shared" si="251"/>
        <v>0.21315630827731549</v>
      </c>
      <c r="K5207">
        <v>5202</v>
      </c>
      <c r="L5207" s="14">
        <v>2.5114279236495001E-4</v>
      </c>
      <c r="M5207" s="14">
        <v>0.262550502826849</v>
      </c>
    </row>
    <row r="5208" spans="1:13" x14ac:dyDescent="0.55000000000000004">
      <c r="A5208">
        <v>5203</v>
      </c>
      <c r="C5208">
        <f t="shared" si="249"/>
        <v>-0.28061064225322646</v>
      </c>
      <c r="D5208">
        <f t="shared" si="250"/>
        <v>-2.0081493562730605E-4</v>
      </c>
      <c r="E5208" s="2">
        <f t="shared" si="251"/>
        <v>0.33282108107893088</v>
      </c>
      <c r="K5208">
        <v>5203</v>
      </c>
      <c r="L5208" s="14">
        <v>6.9873400015888306E-5</v>
      </c>
      <c r="M5208" s="14">
        <v>0.296295832904516</v>
      </c>
    </row>
    <row r="5209" spans="1:13" x14ac:dyDescent="0.55000000000000004">
      <c r="A5209">
        <v>5204</v>
      </c>
      <c r="C5209">
        <f t="shared" si="249"/>
        <v>-0.29165589059545088</v>
      </c>
      <c r="D5209">
        <f t="shared" si="250"/>
        <v>-8.7612294592498793E-6</v>
      </c>
      <c r="E5209" s="2">
        <f t="shared" si="251"/>
        <v>0.29974302707999673</v>
      </c>
      <c r="K5209">
        <v>5204</v>
      </c>
      <c r="L5209" s="14">
        <v>-1.2889621883025701E-4</v>
      </c>
      <c r="M5209" s="14">
        <v>0.25583203354534401</v>
      </c>
    </row>
    <row r="5210" spans="1:13" x14ac:dyDescent="0.55000000000000004">
      <c r="A5210">
        <v>5205</v>
      </c>
      <c r="C5210">
        <f t="shared" si="249"/>
        <v>-0.22950165801730588</v>
      </c>
      <c r="D5210">
        <f t="shared" si="250"/>
        <v>1.8549136063351676E-4</v>
      </c>
      <c r="E5210" s="2">
        <f t="shared" si="251"/>
        <v>0.14500496327389512</v>
      </c>
      <c r="K5210">
        <v>5205</v>
      </c>
      <c r="L5210" s="14">
        <v>-2.95382980056276E-4</v>
      </c>
      <c r="M5210" s="14">
        <v>0.15129351431802601</v>
      </c>
    </row>
    <row r="5211" spans="1:13" x14ac:dyDescent="0.55000000000000004">
      <c r="A5211">
        <v>5206</v>
      </c>
      <c r="C5211">
        <f t="shared" si="249"/>
        <v>-0.10974734678793865</v>
      </c>
      <c r="D5211">
        <f t="shared" si="250"/>
        <v>3.331895290549284E-4</v>
      </c>
      <c r="E5211" s="2">
        <f t="shared" si="251"/>
        <v>1.406831849801545E-2</v>
      </c>
      <c r="K5211">
        <v>5206</v>
      </c>
      <c r="L5211" s="14">
        <v>-3.8788924150422502E-4</v>
      </c>
      <c r="M5211" s="14">
        <v>8.8625958729338008E-3</v>
      </c>
    </row>
    <row r="5212" spans="1:13" x14ac:dyDescent="0.55000000000000004">
      <c r="A5212">
        <v>5207</v>
      </c>
      <c r="C5212">
        <f t="shared" si="249"/>
        <v>3.7551235192538446E-2</v>
      </c>
      <c r="D5212">
        <f t="shared" si="250"/>
        <v>3.9726414876137023E-4</v>
      </c>
      <c r="E5212" s="2">
        <f t="shared" si="251"/>
        <v>3.0046495549177904E-2</v>
      </c>
      <c r="K5212">
        <v>5207</v>
      </c>
      <c r="L5212" s="14">
        <v>-3.8324623612728299E-4</v>
      </c>
      <c r="M5212" s="14">
        <v>-0.13578801468808699</v>
      </c>
    </row>
    <row r="5213" spans="1:13" x14ac:dyDescent="0.55000000000000004">
      <c r="A5213">
        <v>5208</v>
      </c>
      <c r="C5213">
        <f t="shared" si="249"/>
        <v>0.17542524865892692</v>
      </c>
      <c r="D5213">
        <f t="shared" si="250"/>
        <v>3.6163384079414924E-4</v>
      </c>
      <c r="E5213" s="2">
        <f t="shared" si="251"/>
        <v>0.17796157628014908</v>
      </c>
      <c r="K5213">
        <v>5208</v>
      </c>
      <c r="L5213" s="14">
        <v>-2.8261683342521899E-4</v>
      </c>
      <c r="M5213" s="14">
        <v>-0.24642967460279</v>
      </c>
    </row>
    <row r="5214" spans="1:13" x14ac:dyDescent="0.55000000000000004">
      <c r="A5214">
        <v>5209</v>
      </c>
      <c r="C5214">
        <f t="shared" si="249"/>
        <v>0.26927122238277706</v>
      </c>
      <c r="D5214">
        <f t="shared" si="250"/>
        <v>2.3524106142414726E-4</v>
      </c>
      <c r="E5214" s="2">
        <f t="shared" si="251"/>
        <v>0.31879881160083129</v>
      </c>
      <c r="K5214">
        <v>5209</v>
      </c>
      <c r="L5214" s="14">
        <v>-1.1120429156425799E-4</v>
      </c>
      <c r="M5214" s="14">
        <v>-0.29535149377450898</v>
      </c>
    </row>
    <row r="5215" spans="1:13" x14ac:dyDescent="0.55000000000000004">
      <c r="A5215">
        <v>5210</v>
      </c>
      <c r="C5215">
        <f t="shared" si="249"/>
        <v>0.29553579507573841</v>
      </c>
      <c r="D5215">
        <f t="shared" si="250"/>
        <v>4.9807734127706507E-5</v>
      </c>
      <c r="E5215" s="2">
        <f t="shared" si="251"/>
        <v>0.320170938144207</v>
      </c>
      <c r="K5215">
        <v>5210</v>
      </c>
      <c r="L5215" s="14">
        <v>8.8060054980311299E-5</v>
      </c>
      <c r="M5215" s="14">
        <v>-0.27030069910275401</v>
      </c>
    </row>
    <row r="5216" spans="1:13" x14ac:dyDescent="0.55000000000000004">
      <c r="A5216">
        <v>5211</v>
      </c>
      <c r="C5216">
        <f t="shared" si="249"/>
        <v>0.2476271126058826</v>
      </c>
      <c r="D5216">
        <f t="shared" si="250"/>
        <v>-1.4812628457339292E-4</v>
      </c>
      <c r="E5216" s="2">
        <f t="shared" si="251"/>
        <v>0.18077678247738185</v>
      </c>
      <c r="K5216">
        <v>5211</v>
      </c>
      <c r="L5216" s="14">
        <v>2.6526921447014103E-4</v>
      </c>
      <c r="M5216" s="14">
        <v>-0.177551417516914</v>
      </c>
    </row>
    <row r="5217" spans="1:13" x14ac:dyDescent="0.55000000000000004">
      <c r="A5217">
        <v>5212</v>
      </c>
      <c r="C5217">
        <f t="shared" si="249"/>
        <v>0.13756924443734073</v>
      </c>
      <c r="D5217">
        <f t="shared" si="250"/>
        <v>-3.0888372810091623E-4</v>
      </c>
      <c r="E5217" s="2">
        <f t="shared" si="251"/>
        <v>3.164930890031202E-2</v>
      </c>
      <c r="K5217">
        <v>5212</v>
      </c>
      <c r="L5217" s="14">
        <v>3.7604005358519001E-4</v>
      </c>
      <c r="M5217" s="14">
        <v>-4.0333281964933902E-2</v>
      </c>
    </row>
    <row r="5218" spans="1:13" x14ac:dyDescent="0.55000000000000004">
      <c r="A5218">
        <v>5213</v>
      </c>
      <c r="C5218">
        <f t="shared" si="249"/>
        <v>-7.015604353222387E-3</v>
      </c>
      <c r="D5218">
        <f t="shared" si="250"/>
        <v>-3.9211786662699568E-4</v>
      </c>
      <c r="E5218" s="2">
        <f t="shared" si="251"/>
        <v>1.2996496729628122E-2</v>
      </c>
      <c r="K5218">
        <v>5213</v>
      </c>
      <c r="L5218" s="14">
        <v>3.9262932849669401E-4</v>
      </c>
      <c r="M5218" s="14">
        <v>0.10698657426468</v>
      </c>
    </row>
    <row r="5219" spans="1:13" x14ac:dyDescent="0.55000000000000004">
      <c r="A5219">
        <v>5214</v>
      </c>
      <c r="C5219">
        <f t="shared" si="249"/>
        <v>-0.14983968433024325</v>
      </c>
      <c r="D5219">
        <f t="shared" si="250"/>
        <v>-3.7693868582036155E-4</v>
      </c>
      <c r="E5219" s="2">
        <f t="shared" si="251"/>
        <v>0.14239352332194619</v>
      </c>
      <c r="K5219">
        <v>5214</v>
      </c>
      <c r="L5219" s="14">
        <v>3.1088215239067799E-4</v>
      </c>
      <c r="M5219" s="14">
        <v>0.22751097927318301</v>
      </c>
    </row>
    <row r="5220" spans="1:13" x14ac:dyDescent="0.55000000000000004">
      <c r="A5220">
        <v>5215</v>
      </c>
      <c r="C5220">
        <f t="shared" si="249"/>
        <v>-0.25505716191031985</v>
      </c>
      <c r="D5220">
        <f t="shared" si="250"/>
        <v>-2.6715584010990367E-4</v>
      </c>
      <c r="E5220" s="2">
        <f t="shared" si="251"/>
        <v>0.29823723530589924</v>
      </c>
      <c r="K5220">
        <v>5215</v>
      </c>
      <c r="L5220" s="14">
        <v>1.5127261264555799E-4</v>
      </c>
      <c r="M5220" s="14">
        <v>0.29105384814706697</v>
      </c>
    </row>
    <row r="5221" spans="1:13" x14ac:dyDescent="0.55000000000000004">
      <c r="A5221">
        <v>5216</v>
      </c>
      <c r="C5221">
        <f t="shared" si="249"/>
        <v>-0.29626066802930956</v>
      </c>
      <c r="D5221">
        <f t="shared" si="250"/>
        <v>-9.0322509730165527E-5</v>
      </c>
      <c r="E5221" s="2">
        <f t="shared" si="251"/>
        <v>0.33403908306620189</v>
      </c>
      <c r="K5221">
        <v>5216</v>
      </c>
      <c r="L5221" s="14">
        <v>-4.62240913638013E-5</v>
      </c>
      <c r="M5221" s="14">
        <v>0.28170047518552799</v>
      </c>
    </row>
    <row r="5222" spans="1:13" x14ac:dyDescent="0.55000000000000004">
      <c r="A5222">
        <v>5217</v>
      </c>
      <c r="C5222">
        <f t="shared" si="249"/>
        <v>-0.26310899115333702</v>
      </c>
      <c r="D5222">
        <f t="shared" si="250"/>
        <v>1.0917986674161132E-4</v>
      </c>
      <c r="E5222" s="2">
        <f t="shared" si="251"/>
        <v>0.21613429901023334</v>
      </c>
      <c r="K5222">
        <v>5217</v>
      </c>
      <c r="L5222" s="14">
        <v>-2.3214368493765201E-4</v>
      </c>
      <c r="M5222" s="14">
        <v>0.20179347067089701</v>
      </c>
    </row>
    <row r="5223" spans="1:13" x14ac:dyDescent="0.55000000000000004">
      <c r="A5223">
        <v>5218</v>
      </c>
      <c r="C5223">
        <f t="shared" si="249"/>
        <v>-0.1639225033954349</v>
      </c>
      <c r="D5223">
        <f t="shared" si="250"/>
        <v>2.8128039799305997E-4</v>
      </c>
      <c r="E5223" s="2">
        <f t="shared" si="251"/>
        <v>5.5351287318927411E-2</v>
      </c>
      <c r="K5223">
        <v>5218</v>
      </c>
      <c r="L5223" s="14">
        <v>-3.59921452503998E-4</v>
      </c>
      <c r="M5223" s="14">
        <v>7.1346039590930804E-2</v>
      </c>
    </row>
    <row r="5224" spans="1:13" x14ac:dyDescent="0.55000000000000004">
      <c r="A5224">
        <v>5219</v>
      </c>
      <c r="C5224">
        <f t="shared" si="249"/>
        <v>-2.3594922497498508E-2</v>
      </c>
      <c r="D5224">
        <f t="shared" si="250"/>
        <v>3.8278547826861364E-4</v>
      </c>
      <c r="E5224" s="2">
        <f t="shared" si="251"/>
        <v>2.8489469044952168E-3</v>
      </c>
      <c r="K5224">
        <v>5219</v>
      </c>
      <c r="L5224" s="14">
        <v>-3.9755465950012801E-4</v>
      </c>
      <c r="M5224" s="14">
        <v>-7.6970449703280902E-2</v>
      </c>
    </row>
    <row r="5225" spans="1:13" x14ac:dyDescent="0.55000000000000004">
      <c r="A5225">
        <v>5220</v>
      </c>
      <c r="C5225">
        <f t="shared" si="249"/>
        <v>0.12265448660384193</v>
      </c>
      <c r="D5225">
        <f t="shared" si="250"/>
        <v>3.8821947197708809E-4</v>
      </c>
      <c r="E5225" s="2">
        <f t="shared" si="251"/>
        <v>0.10801982702928201</v>
      </c>
      <c r="K5225">
        <v>5220</v>
      </c>
      <c r="L5225" s="14">
        <v>-3.3561783577439199E-4</v>
      </c>
      <c r="M5225" s="14">
        <v>-0.206009212379301</v>
      </c>
    </row>
    <row r="5226" spans="1:13" x14ac:dyDescent="0.55000000000000004">
      <c r="A5226">
        <v>5221</v>
      </c>
      <c r="C5226">
        <f t="shared" si="249"/>
        <v>0.23812020492121211</v>
      </c>
      <c r="D5226">
        <f t="shared" si="250"/>
        <v>2.9621856123730826E-4</v>
      </c>
      <c r="E5226" s="2">
        <f t="shared" si="251"/>
        <v>0.27203724139077479</v>
      </c>
      <c r="K5226">
        <v>5221</v>
      </c>
      <c r="L5226" s="14">
        <v>-1.8962344305705999E-4</v>
      </c>
      <c r="M5226" s="14">
        <v>-0.283451689826554</v>
      </c>
    </row>
    <row r="5227" spans="1:13" x14ac:dyDescent="0.55000000000000004">
      <c r="A5227">
        <v>5222</v>
      </c>
      <c r="C5227">
        <f t="shared" si="249"/>
        <v>0.29382277097903436</v>
      </c>
      <c r="D5227">
        <f t="shared" si="250"/>
        <v>1.2987303541882512E-4</v>
      </c>
      <c r="E5227" s="2">
        <f t="shared" si="251"/>
        <v>0.34073453021067229</v>
      </c>
      <c r="K5227">
        <v>5222</v>
      </c>
      <c r="L5227" s="14">
        <v>3.8633173123503701E-6</v>
      </c>
      <c r="M5227" s="14">
        <v>-0.28990193315012303</v>
      </c>
    </row>
    <row r="5228" spans="1:13" x14ac:dyDescent="0.55000000000000004">
      <c r="A5228">
        <v>5223</v>
      </c>
      <c r="C5228">
        <f t="shared" si="249"/>
        <v>0.27578201481451797</v>
      </c>
      <c r="D5228">
        <f t="shared" si="250"/>
        <v>-6.9067884780547867E-5</v>
      </c>
      <c r="E5228" s="2">
        <f t="shared" si="251"/>
        <v>0.24952667795582201</v>
      </c>
      <c r="K5228">
        <v>5223</v>
      </c>
      <c r="L5228" s="14">
        <v>1.96382485894602E-4</v>
      </c>
      <c r="M5228" s="14">
        <v>-0.223744438895215</v>
      </c>
    </row>
    <row r="5229" spans="1:13" x14ac:dyDescent="0.55000000000000004">
      <c r="A5229">
        <v>5224</v>
      </c>
      <c r="C5229">
        <f t="shared" si="249"/>
        <v>0.18852578595548153</v>
      </c>
      <c r="D5229">
        <f t="shared" si="250"/>
        <v>-2.5067422173824213E-4</v>
      </c>
      <c r="E5229" s="2">
        <f t="shared" si="251"/>
        <v>8.4143243318940589E-2</v>
      </c>
      <c r="K5229">
        <v>5224</v>
      </c>
      <c r="L5229" s="14">
        <v>3.39716442616054E-4</v>
      </c>
      <c r="M5229" s="14">
        <v>-0.10154876190927099</v>
      </c>
    </row>
    <row r="5230" spans="1:13" x14ac:dyDescent="0.55000000000000004">
      <c r="A5230">
        <v>5225</v>
      </c>
      <c r="C5230">
        <f t="shared" si="249"/>
        <v>5.3953558629887766E-2</v>
      </c>
      <c r="D5230">
        <f t="shared" si="250"/>
        <v>-3.693666128329924E-4</v>
      </c>
      <c r="E5230" s="2">
        <f t="shared" si="251"/>
        <v>6.1986115692739499E-5</v>
      </c>
      <c r="K5230">
        <v>5225</v>
      </c>
      <c r="L5230" s="14">
        <v>3.9796630883650702E-4</v>
      </c>
      <c r="M5230" s="14">
        <v>4.6080432459633697E-2</v>
      </c>
    </row>
    <row r="5231" spans="1:13" x14ac:dyDescent="0.55000000000000004">
      <c r="A5231">
        <v>5226</v>
      </c>
      <c r="C5231">
        <f t="shared" si="249"/>
        <v>-9.4159874658981679E-2</v>
      </c>
      <c r="D5231">
        <f t="shared" si="250"/>
        <v>-3.9535576973746844E-4</v>
      </c>
      <c r="E5231" s="2">
        <f t="shared" si="251"/>
        <v>7.6357368794018166E-2</v>
      </c>
      <c r="K5231">
        <v>5226</v>
      </c>
      <c r="L5231" s="14">
        <v>3.5654304420511002E-4</v>
      </c>
      <c r="M5231" s="14">
        <v>0.18216849665677401</v>
      </c>
    </row>
    <row r="5232" spans="1:13" x14ac:dyDescent="0.55000000000000004">
      <c r="A5232">
        <v>5227</v>
      </c>
      <c r="C5232">
        <f t="shared" si="249"/>
        <v>-0.2186411641432475</v>
      </c>
      <c r="D5232">
        <f t="shared" si="250"/>
        <v>-3.2211896187733959E-4</v>
      </c>
      <c r="E5232" s="2">
        <f t="shared" si="251"/>
        <v>0.24134866426311696</v>
      </c>
      <c r="K5232">
        <v>5227</v>
      </c>
      <c r="L5232" s="14">
        <v>2.2582136232007601E-4</v>
      </c>
      <c r="M5232" s="14">
        <v>0.27263133077491603</v>
      </c>
    </row>
    <row r="5233" spans="1:13" x14ac:dyDescent="0.55000000000000004">
      <c r="A5233">
        <v>5228</v>
      </c>
      <c r="C5233">
        <f t="shared" si="249"/>
        <v>-0.28824813001763255</v>
      </c>
      <c r="D5233">
        <f t="shared" si="250"/>
        <v>-1.6803708431498794E-4</v>
      </c>
      <c r="E5233" s="2">
        <f t="shared" si="251"/>
        <v>0.33995906486134791</v>
      </c>
      <c r="K5233">
        <v>5228</v>
      </c>
      <c r="L5233" s="14">
        <v>3.8541319347952199E-5</v>
      </c>
      <c r="M5233" s="14">
        <v>0.29481195681849098</v>
      </c>
    </row>
    <row r="5234" spans="1:13" x14ac:dyDescent="0.55000000000000004">
      <c r="A5234">
        <v>5229</v>
      </c>
      <c r="C5234">
        <f t="shared" si="249"/>
        <v>-0.28551089104667143</v>
      </c>
      <c r="D5234">
        <f t="shared" si="250"/>
        <v>2.82185594668304E-5</v>
      </c>
      <c r="E5234" s="2">
        <f t="shared" si="251"/>
        <v>0.2794877294510183</v>
      </c>
      <c r="K5234">
        <v>5229</v>
      </c>
      <c r="L5234" s="14">
        <v>-1.58391636147853E-4</v>
      </c>
      <c r="M5234" s="14">
        <v>0.243155099396272</v>
      </c>
    </row>
    <row r="5235" spans="1:13" x14ac:dyDescent="0.55000000000000004">
      <c r="A5235">
        <v>5230</v>
      </c>
      <c r="C5235">
        <f t="shared" si="249"/>
        <v>-0.21111643651557874</v>
      </c>
      <c r="D5235">
        <f t="shared" si="250"/>
        <v>2.1739193962514163E-4</v>
      </c>
      <c r="E5235" s="2">
        <f t="shared" si="251"/>
        <v>0.11676912442704895</v>
      </c>
      <c r="K5235">
        <v>5230</v>
      </c>
      <c r="L5235" s="14">
        <v>-3.15654423780055E-4</v>
      </c>
      <c r="M5235" s="14">
        <v>0.13059853890553</v>
      </c>
    </row>
    <row r="5236" spans="1:13" x14ac:dyDescent="0.55000000000000004">
      <c r="A5236">
        <v>5231</v>
      </c>
      <c r="C5236">
        <f t="shared" si="249"/>
        <v>-8.3736206400476493E-2</v>
      </c>
      <c r="D5236">
        <f t="shared" si="250"/>
        <v>3.5200452519605315E-4</v>
      </c>
      <c r="E5236" s="2">
        <f t="shared" si="251"/>
        <v>4.7705226958563241E-3</v>
      </c>
      <c r="K5236">
        <v>5231</v>
      </c>
      <c r="L5236" s="14">
        <v>-3.9385960279865901E-4</v>
      </c>
      <c r="M5236" s="14">
        <v>-1.46672358286175E-2</v>
      </c>
    </row>
    <row r="5237" spans="1:13" x14ac:dyDescent="0.55000000000000004">
      <c r="A5237">
        <v>5232</v>
      </c>
      <c r="C5237">
        <f t="shared" si="249"/>
        <v>6.4660046499854351E-2</v>
      </c>
      <c r="D5237">
        <f t="shared" si="250"/>
        <v>3.9827139460949315E-4</v>
      </c>
      <c r="E5237" s="2">
        <f t="shared" si="251"/>
        <v>4.8805450603403168E-2</v>
      </c>
      <c r="K5237">
        <v>5232</v>
      </c>
      <c r="L5237" s="14">
        <v>-3.7342020096874898E-4</v>
      </c>
      <c r="M5237" s="14">
        <v>-0.15625951036056299</v>
      </c>
    </row>
    <row r="5238" spans="1:13" x14ac:dyDescent="0.55000000000000004">
      <c r="A5238">
        <v>5233</v>
      </c>
      <c r="C5238">
        <f t="shared" si="249"/>
        <v>0.19682799065643003</v>
      </c>
      <c r="D5238">
        <f t="shared" si="250"/>
        <v>3.4458053887221767E-4</v>
      </c>
      <c r="E5238" s="2">
        <f t="shared" si="251"/>
        <v>0.20751998226591917</v>
      </c>
      <c r="K5238">
        <v>5233</v>
      </c>
      <c r="L5238" s="14">
        <v>-2.5945539327546901E-4</v>
      </c>
      <c r="M5238" s="14">
        <v>-0.25871562115907898</v>
      </c>
    </row>
    <row r="5239" spans="1:13" x14ac:dyDescent="0.55000000000000004">
      <c r="A5239">
        <v>5234</v>
      </c>
      <c r="C5239">
        <f t="shared" si="249"/>
        <v>0.27959625796310039</v>
      </c>
      <c r="D5239">
        <f t="shared" si="250"/>
        <v>2.0440723105948224E-4</v>
      </c>
      <c r="E5239" s="2">
        <f t="shared" si="251"/>
        <v>0.33174265924609303</v>
      </c>
      <c r="K5239">
        <v>5234</v>
      </c>
      <c r="L5239" s="14">
        <v>-8.0508372791939905E-5</v>
      </c>
      <c r="M5239" s="14">
        <v>-0.29637479968310898</v>
      </c>
    </row>
    <row r="5240" spans="1:13" x14ac:dyDescent="0.55000000000000004">
      <c r="A5240">
        <v>5235</v>
      </c>
      <c r="C5240">
        <f t="shared" si="249"/>
        <v>0.29219175794290159</v>
      </c>
      <c r="D5240">
        <f t="shared" si="250"/>
        <v>1.2932016816284052E-5</v>
      </c>
      <c r="E5240" s="2">
        <f t="shared" si="251"/>
        <v>0.30470049921902231</v>
      </c>
      <c r="K5240">
        <v>5235</v>
      </c>
      <c r="L5240" s="14">
        <v>1.1860246909501601E-4</v>
      </c>
      <c r="M5240" s="14">
        <v>-0.25980507105072798</v>
      </c>
    </row>
    <row r="5241" spans="1:13" x14ac:dyDescent="0.55000000000000004">
      <c r="A5241">
        <v>5236</v>
      </c>
      <c r="C5241">
        <f t="shared" si="249"/>
        <v>0.23145328559333198</v>
      </c>
      <c r="D5241">
        <f t="shared" si="250"/>
        <v>-1.8178886106500272E-4</v>
      </c>
      <c r="E5241" s="2">
        <f t="shared" si="251"/>
        <v>0.15180283756343269</v>
      </c>
      <c r="K5241">
        <v>5236</v>
      </c>
      <c r="L5241" s="14">
        <v>2.88008586840822E-4</v>
      </c>
      <c r="M5241" s="14">
        <v>-0.15816555066004101</v>
      </c>
    </row>
    <row r="5242" spans="1:13" x14ac:dyDescent="0.55000000000000004">
      <c r="A5242">
        <v>5237</v>
      </c>
      <c r="C5242">
        <f t="shared" si="249"/>
        <v>0.11262491720800297</v>
      </c>
      <c r="D5242">
        <f t="shared" si="250"/>
        <v>-3.308845666241328E-4</v>
      </c>
      <c r="E5242" s="2">
        <f t="shared" si="251"/>
        <v>1.6779939067886059E-2</v>
      </c>
      <c r="K5242">
        <v>5237</v>
      </c>
      <c r="L5242" s="14">
        <v>3.8528116733678501E-4</v>
      </c>
      <c r="M5242" s="14">
        <v>-1.6912486918704998E-2</v>
      </c>
    </row>
    <row r="5243" spans="1:13" x14ac:dyDescent="0.55000000000000004">
      <c r="A5243">
        <v>5238</v>
      </c>
      <c r="C5243">
        <f t="shared" si="249"/>
        <v>-3.4469931449497476E-2</v>
      </c>
      <c r="D5243">
        <f t="shared" si="250"/>
        <v>-3.9693522045363945E-4</v>
      </c>
      <c r="E5243" s="2">
        <f t="shared" si="251"/>
        <v>2.6584110793417375E-2</v>
      </c>
      <c r="K5243">
        <v>5238</v>
      </c>
      <c r="L5243" s="14">
        <v>3.8605768936240899E-4</v>
      </c>
      <c r="M5243" s="14">
        <v>0.12857641408887199</v>
      </c>
    </row>
    <row r="5244" spans="1:13" x14ac:dyDescent="0.55000000000000004">
      <c r="A5244">
        <v>5239</v>
      </c>
      <c r="C5244">
        <f t="shared" si="249"/>
        <v>-0.17291355388367452</v>
      </c>
      <c r="D5244">
        <f t="shared" si="250"/>
        <v>-3.6336350068149036E-4</v>
      </c>
      <c r="E5244" s="2">
        <f t="shared" si="251"/>
        <v>0.1720392201337933</v>
      </c>
      <c r="K5244">
        <v>5239</v>
      </c>
      <c r="L5244" s="14">
        <v>2.9014366815918399E-4</v>
      </c>
      <c r="M5244" s="14">
        <v>0.24186255455772701</v>
      </c>
    </row>
    <row r="5245" spans="1:13" x14ac:dyDescent="0.55000000000000004">
      <c r="A5245">
        <v>5240</v>
      </c>
      <c r="C5245">
        <f t="shared" si="249"/>
        <v>-0.26795951902157633</v>
      </c>
      <c r="D5245">
        <f t="shared" si="250"/>
        <v>-2.3859520133317531E-4</v>
      </c>
      <c r="E5245" s="2">
        <f t="shared" si="251"/>
        <v>0.316442517498632</v>
      </c>
      <c r="K5245">
        <v>5240</v>
      </c>
      <c r="L5245" s="14">
        <v>1.21561365344848E-4</v>
      </c>
      <c r="M5245" s="14">
        <v>0.29457271783123901</v>
      </c>
    </row>
    <row r="5246" spans="1:13" x14ac:dyDescent="0.55000000000000004">
      <c r="A5246">
        <v>5241</v>
      </c>
      <c r="C5246">
        <f t="shared" si="249"/>
        <v>-0.29575329302357539</v>
      </c>
      <c r="D5246">
        <f t="shared" si="250"/>
        <v>-5.3944535638039549E-5</v>
      </c>
      <c r="E5246" s="2">
        <f t="shared" si="251"/>
        <v>0.32405536454796108</v>
      </c>
      <c r="K5246">
        <v>5241</v>
      </c>
      <c r="L5246" s="14">
        <v>-7.7466735532066901E-5</v>
      </c>
      <c r="M5246" s="14">
        <v>0.27350531652744497</v>
      </c>
    </row>
    <row r="5247" spans="1:13" x14ac:dyDescent="0.55000000000000004">
      <c r="A5247">
        <v>5242</v>
      </c>
      <c r="C5247">
        <f t="shared" si="249"/>
        <v>-0.24931922446260812</v>
      </c>
      <c r="D5247">
        <f t="shared" si="250"/>
        <v>1.4424507143895066E-4</v>
      </c>
      <c r="E5247" s="2">
        <f t="shared" si="251"/>
        <v>0.187710793127432</v>
      </c>
      <c r="K5247">
        <v>5242</v>
      </c>
      <c r="L5247" s="14">
        <v>-2.5709281192623799E-4</v>
      </c>
      <c r="M5247" s="14">
        <v>0.18393681199554901</v>
      </c>
    </row>
    <row r="5248" spans="1:13" x14ac:dyDescent="0.55000000000000004">
      <c r="A5248">
        <v>5243</v>
      </c>
      <c r="C5248">
        <f t="shared" si="249"/>
        <v>-0.14031128579366489</v>
      </c>
      <c r="D5248">
        <f t="shared" si="250"/>
        <v>3.0623220603249958E-4</v>
      </c>
      <c r="E5248" s="2">
        <f t="shared" si="251"/>
        <v>3.5574289494485573E-2</v>
      </c>
      <c r="K5248">
        <v>5243</v>
      </c>
      <c r="L5248" s="14">
        <v>-3.7232839868546599E-4</v>
      </c>
      <c r="M5248" s="14">
        <v>4.83001918382268E-2</v>
      </c>
    </row>
    <row r="5249" spans="1:13" x14ac:dyDescent="0.55000000000000004">
      <c r="A5249">
        <v>5244</v>
      </c>
      <c r="C5249">
        <f t="shared" si="249"/>
        <v>3.9118280822469194E-3</v>
      </c>
      <c r="D5249">
        <f t="shared" si="250"/>
        <v>3.9136151177463706E-4</v>
      </c>
      <c r="E5249" s="2">
        <f t="shared" si="251"/>
        <v>1.0680259109531904E-2</v>
      </c>
      <c r="K5249">
        <v>5244</v>
      </c>
      <c r="L5249" s="14">
        <v>-3.9431202823622202E-4</v>
      </c>
      <c r="M5249" s="14">
        <v>-9.9433510997616298E-2</v>
      </c>
    </row>
    <row r="5250" spans="1:13" x14ac:dyDescent="0.55000000000000004">
      <c r="A5250">
        <v>5245</v>
      </c>
      <c r="C5250">
        <f t="shared" si="249"/>
        <v>0.14715315556243655</v>
      </c>
      <c r="D5250">
        <f t="shared" si="250"/>
        <v>3.7826732730838602E-4</v>
      </c>
      <c r="E5250" s="2">
        <f t="shared" si="251"/>
        <v>0.13646864631798622</v>
      </c>
      <c r="K5250">
        <v>5245</v>
      </c>
      <c r="L5250" s="14">
        <v>-3.1753776418098201E-4</v>
      </c>
      <c r="M5250" s="14">
        <v>-0.22226347416338699</v>
      </c>
    </row>
    <row r="5251" spans="1:13" x14ac:dyDescent="0.55000000000000004">
      <c r="A5251">
        <v>5246</v>
      </c>
      <c r="C5251">
        <f t="shared" si="249"/>
        <v>0.25346214274102424</v>
      </c>
      <c r="D5251">
        <f t="shared" si="250"/>
        <v>2.7023601693089796E-4</v>
      </c>
      <c r="E5251" s="2">
        <f t="shared" si="251"/>
        <v>0.29472772163353816</v>
      </c>
      <c r="K5251">
        <v>5246</v>
      </c>
      <c r="L5251" s="14">
        <v>-1.6123419722533701E-4</v>
      </c>
      <c r="M5251" s="14">
        <v>-0.28942617140244498</v>
      </c>
    </row>
    <row r="5252" spans="1:13" x14ac:dyDescent="0.55000000000000004">
      <c r="A5252">
        <v>5247</v>
      </c>
      <c r="C5252">
        <f t="shared" si="249"/>
        <v>0.29615747464968178</v>
      </c>
      <c r="D5252">
        <f t="shared" si="250"/>
        <v>9.4381162427035976E-5</v>
      </c>
      <c r="E5252" s="2">
        <f t="shared" si="251"/>
        <v>0.33669907174670322</v>
      </c>
      <c r="K5252">
        <v>5247</v>
      </c>
      <c r="L5252" s="14">
        <v>3.54514746497363E-5</v>
      </c>
      <c r="M5252" s="14">
        <v>-0.28410028854414499</v>
      </c>
    </row>
    <row r="5253" spans="1:13" x14ac:dyDescent="0.55000000000000004">
      <c r="A5253">
        <v>5248</v>
      </c>
      <c r="C5253">
        <f t="shared" si="249"/>
        <v>0.26452352292649967</v>
      </c>
      <c r="D5253">
        <f t="shared" si="250"/>
        <v>-1.0516137444616008E-4</v>
      </c>
      <c r="E5253" s="2">
        <f t="shared" si="251"/>
        <v>0.22291924749716902</v>
      </c>
      <c r="K5253">
        <v>5248</v>
      </c>
      <c r="L5253" s="14">
        <v>2.2325810477380101E-4</v>
      </c>
      <c r="M5253" s="14">
        <v>-0.207619725989726</v>
      </c>
    </row>
    <row r="5254" spans="1:13" x14ac:dyDescent="0.55000000000000004">
      <c r="A5254">
        <v>5249</v>
      </c>
      <c r="C5254">
        <f t="shared" ref="C5254:C5317" si="252">$D$1*COS($B$2*(A5254-$L$2)+$B$1)</f>
        <v>0.1664997426623108</v>
      </c>
      <c r="D5254">
        <f t="shared" ref="D5254:D5317" si="253">$D$2*COS($B$2*(A5254-$L$3)+$B$3)</f>
        <v>-2.7831062296208224E-4</v>
      </c>
      <c r="E5254" s="2">
        <f t="shared" ref="E5254:E5317" si="254">(M5254-C5254)^2</f>
        <v>6.0338644945130075E-2</v>
      </c>
      <c r="K5254">
        <v>5249</v>
      </c>
      <c r="L5254" s="14">
        <v>3.5514835756453599E-4</v>
      </c>
      <c r="M5254" s="14">
        <v>-7.91395150819066E-2</v>
      </c>
    </row>
    <row r="5255" spans="1:13" x14ac:dyDescent="0.55000000000000004">
      <c r="A5255">
        <v>5250</v>
      </c>
      <c r="C5255">
        <f t="shared" si="252"/>
        <v>2.6688036525995214E-2</v>
      </c>
      <c r="D5255">
        <f t="shared" si="253"/>
        <v>-3.8160977143699402E-4</v>
      </c>
      <c r="E5255" s="2">
        <f t="shared" si="254"/>
        <v>1.8040102475924476E-3</v>
      </c>
      <c r="K5255">
        <v>5250</v>
      </c>
      <c r="L5255" s="14">
        <v>3.9808950102277298E-4</v>
      </c>
      <c r="M5255" s="14">
        <v>6.9161678324085096E-2</v>
      </c>
    </row>
    <row r="5256" spans="1:13" x14ac:dyDescent="0.55000000000000004">
      <c r="A5256">
        <v>5251</v>
      </c>
      <c r="C5256">
        <f t="shared" si="252"/>
        <v>-0.1198218042371972</v>
      </c>
      <c r="D5256">
        <f t="shared" si="253"/>
        <v>-3.8913291097759971E-4</v>
      </c>
      <c r="E5256" s="2">
        <f t="shared" si="254"/>
        <v>0.10237613232413419</v>
      </c>
      <c r="K5256">
        <v>5251</v>
      </c>
      <c r="L5256" s="14">
        <v>3.4132665938188203E-4</v>
      </c>
      <c r="M5256" s="14">
        <v>0.20014090034590601</v>
      </c>
    </row>
    <row r="5257" spans="1:13" x14ac:dyDescent="0.55000000000000004">
      <c r="A5257">
        <v>5252</v>
      </c>
      <c r="C5257">
        <f t="shared" si="252"/>
        <v>-0.23625889778223846</v>
      </c>
      <c r="D5257">
        <f t="shared" si="253"/>
        <v>-2.9899189213461837E-4</v>
      </c>
      <c r="E5257" s="2">
        <f t="shared" si="254"/>
        <v>0.26755013848809123</v>
      </c>
      <c r="K5257">
        <v>5252</v>
      </c>
      <c r="L5257" s="14">
        <v>1.9907643846193E-4</v>
      </c>
      <c r="M5257" s="14">
        <v>0.28099359229208798</v>
      </c>
    </row>
    <row r="5258" spans="1:13" x14ac:dyDescent="0.55000000000000004">
      <c r="A5258">
        <v>5253</v>
      </c>
      <c r="C5258">
        <f t="shared" si="252"/>
        <v>-0.29339998792637262</v>
      </c>
      <c r="D5258">
        <f t="shared" si="253"/>
        <v>-1.3381021061488588E-4</v>
      </c>
      <c r="E5258" s="2">
        <f t="shared" si="254"/>
        <v>0.34207254704866041</v>
      </c>
      <c r="K5258">
        <v>5253</v>
      </c>
      <c r="L5258" s="14">
        <v>6.9662885486225896E-6</v>
      </c>
      <c r="M5258" s="14">
        <v>0.29146969589102301</v>
      </c>
    </row>
    <row r="5259" spans="1:13" x14ac:dyDescent="0.55000000000000004">
      <c r="A5259">
        <v>5254</v>
      </c>
      <c r="C5259">
        <f t="shared" si="252"/>
        <v>-0.27690386548280554</v>
      </c>
      <c r="D5259">
        <f t="shared" si="253"/>
        <v>6.495501327087415E-5</v>
      </c>
      <c r="E5259" s="2">
        <f t="shared" si="254"/>
        <v>0.25588348546709988</v>
      </c>
      <c r="K5259">
        <v>5254</v>
      </c>
      <c r="L5259" s="14">
        <v>-1.8688861154740399E-4</v>
      </c>
      <c r="M5259" s="14">
        <v>0.22894540600732899</v>
      </c>
    </row>
    <row r="5260" spans="1:13" x14ac:dyDescent="0.55000000000000004">
      <c r="A5260">
        <v>5255</v>
      </c>
      <c r="C5260">
        <f t="shared" si="252"/>
        <v>-0.19091070947373642</v>
      </c>
      <c r="D5260">
        <f t="shared" si="253"/>
        <v>2.4741789797142063E-4</v>
      </c>
      <c r="E5260" s="2">
        <f t="shared" si="254"/>
        <v>8.9994617113678871E-2</v>
      </c>
      <c r="K5260">
        <v>5255</v>
      </c>
      <c r="L5260" s="14">
        <v>-3.3393609950860698E-4</v>
      </c>
      <c r="M5260" s="14">
        <v>0.109080318914912</v>
      </c>
    </row>
    <row r="5261" spans="1:13" x14ac:dyDescent="0.55000000000000004">
      <c r="A5261">
        <v>5256</v>
      </c>
      <c r="C5261">
        <f t="shared" si="252"/>
        <v>-5.7002989465227145E-2</v>
      </c>
      <c r="D5261">
        <f t="shared" si="253"/>
        <v>3.6778410543663643E-4</v>
      </c>
      <c r="E5261" s="2">
        <f t="shared" si="254"/>
        <v>3.5714871863429926E-4</v>
      </c>
      <c r="K5261">
        <v>5256</v>
      </c>
      <c r="L5261" s="14">
        <v>-3.9734721975871599E-4</v>
      </c>
      <c r="M5261" s="14">
        <v>-3.8104610734915403E-2</v>
      </c>
    </row>
    <row r="5262" spans="1:13" x14ac:dyDescent="0.55000000000000004">
      <c r="A5262">
        <v>5257</v>
      </c>
      <c r="C5262">
        <f t="shared" si="252"/>
        <v>9.1211279369318971E-2</v>
      </c>
      <c r="D5262">
        <f t="shared" si="253"/>
        <v>3.9584425471142384E-4</v>
      </c>
      <c r="E5262" s="2">
        <f t="shared" si="254"/>
        <v>7.126619127331571E-2</v>
      </c>
      <c r="K5262">
        <v>5257</v>
      </c>
      <c r="L5262" s="14">
        <v>-3.6124026385705901E-4</v>
      </c>
      <c r="M5262" s="14">
        <v>-0.17574600424233999</v>
      </c>
    </row>
    <row r="5263" spans="1:13" x14ac:dyDescent="0.55000000000000004">
      <c r="A5263">
        <v>5258</v>
      </c>
      <c r="C5263">
        <f t="shared" si="252"/>
        <v>0.21653343966550523</v>
      </c>
      <c r="D5263">
        <f t="shared" si="253"/>
        <v>3.2455583978961797E-4</v>
      </c>
      <c r="E5263" s="2">
        <f t="shared" si="254"/>
        <v>0.23610285309764134</v>
      </c>
      <c r="K5263">
        <v>5258</v>
      </c>
      <c r="L5263" s="14">
        <v>-2.3465844290049799E-4</v>
      </c>
      <c r="M5263" s="14">
        <v>-0.269370720738212</v>
      </c>
    </row>
    <row r="5264" spans="1:13" x14ac:dyDescent="0.55000000000000004">
      <c r="A5264">
        <v>5259</v>
      </c>
      <c r="C5264">
        <f t="shared" si="252"/>
        <v>0.28751027076841712</v>
      </c>
      <c r="D5264">
        <f t="shared" si="253"/>
        <v>1.7181075017491828E-4</v>
      </c>
      <c r="E5264" s="2">
        <f t="shared" si="254"/>
        <v>0.33993580478006896</v>
      </c>
      <c r="K5264">
        <v>5259</v>
      </c>
      <c r="L5264" s="14">
        <v>-4.9304959204212601E-5</v>
      </c>
      <c r="M5264" s="14">
        <v>-0.29552986917056601</v>
      </c>
    </row>
    <row r="5265" spans="1:13" x14ac:dyDescent="0.55000000000000004">
      <c r="A5265">
        <v>5260</v>
      </c>
      <c r="C5265">
        <f t="shared" si="252"/>
        <v>0.28632808414467514</v>
      </c>
      <c r="D5265">
        <f t="shared" si="253"/>
        <v>-2.4055216247523563E-5</v>
      </c>
      <c r="E5265" s="2">
        <f t="shared" si="254"/>
        <v>0.28515579994186729</v>
      </c>
      <c r="K5265">
        <v>5260</v>
      </c>
      <c r="L5265" s="14">
        <v>1.4839725739052801E-4</v>
      </c>
      <c r="M5265" s="14">
        <v>-0.24767172853494299</v>
      </c>
    </row>
    <row r="5266" spans="1:13" x14ac:dyDescent="0.55000000000000004">
      <c r="A5266">
        <v>5261</v>
      </c>
      <c r="C5266">
        <f t="shared" si="252"/>
        <v>0.21328358371828843</v>
      </c>
      <c r="D5266">
        <f t="shared" si="253"/>
        <v>-2.1388383043817932E-4</v>
      </c>
      <c r="E5266" s="2">
        <f t="shared" si="254"/>
        <v>0.12324751242420925</v>
      </c>
      <c r="K5266">
        <v>5261</v>
      </c>
      <c r="L5266" s="14">
        <v>3.0893246028206202E-4</v>
      </c>
      <c r="M5266" s="14">
        <v>-0.137782667043885</v>
      </c>
    </row>
    <row r="5267" spans="1:13" x14ac:dyDescent="0.55000000000000004">
      <c r="A5267">
        <v>5262</v>
      </c>
      <c r="C5267">
        <f t="shared" si="252"/>
        <v>8.6709399439850593E-2</v>
      </c>
      <c r="D5267">
        <f t="shared" si="253"/>
        <v>-3.5003211150228826E-4</v>
      </c>
      <c r="E5267" s="2">
        <f t="shared" si="254"/>
        <v>6.4151259331020989E-3</v>
      </c>
      <c r="K5267">
        <v>5262</v>
      </c>
      <c r="L5267" s="14">
        <v>3.9209361201810502E-4</v>
      </c>
      <c r="M5267" s="14">
        <v>6.6149181499258903E-3</v>
      </c>
    </row>
    <row r="5268" spans="1:13" x14ac:dyDescent="0.55000000000000004">
      <c r="A5268">
        <v>5263</v>
      </c>
      <c r="C5268">
        <f t="shared" si="252"/>
        <v>-6.1627016406757149E-2</v>
      </c>
      <c r="D5268">
        <f t="shared" si="253"/>
        <v>-3.983297106708485E-4</v>
      </c>
      <c r="E5268" s="2">
        <f t="shared" si="254"/>
        <v>4.4513730276542048E-2</v>
      </c>
      <c r="K5268">
        <v>5263</v>
      </c>
      <c r="L5268" s="14">
        <v>3.7705248625203501E-4</v>
      </c>
      <c r="M5268" s="14">
        <v>0.14935575605711501</v>
      </c>
    </row>
    <row r="5269" spans="1:13" x14ac:dyDescent="0.55000000000000004">
      <c r="A5269">
        <v>5264</v>
      </c>
      <c r="C5269">
        <f t="shared" si="252"/>
        <v>-0.19449635013176883</v>
      </c>
      <c r="D5269">
        <f t="shared" si="253"/>
        <v>-3.4665494858652482E-4</v>
      </c>
      <c r="E5269" s="2">
        <f t="shared" si="254"/>
        <v>0.20176794442032284</v>
      </c>
      <c r="K5269">
        <v>5264</v>
      </c>
      <c r="L5269" s="14">
        <v>2.67576226240333E-4</v>
      </c>
      <c r="M5269" s="14">
        <v>0.25468951832395498</v>
      </c>
    </row>
    <row r="5270" spans="1:13" x14ac:dyDescent="0.55000000000000004">
      <c r="A5270">
        <v>5265</v>
      </c>
      <c r="C5270">
        <f t="shared" si="252"/>
        <v>-0.2785511996314825</v>
      </c>
      <c r="D5270">
        <f t="shared" si="253"/>
        <v>-2.0797710131353759E-4</v>
      </c>
      <c r="E5270" s="2">
        <f t="shared" si="254"/>
        <v>0.33037884277019114</v>
      </c>
      <c r="K5270">
        <v>5265</v>
      </c>
      <c r="L5270" s="14">
        <v>9.1083840444343103E-5</v>
      </c>
      <c r="M5270" s="14">
        <v>0.29623471074749602</v>
      </c>
    </row>
    <row r="5271" spans="1:13" x14ac:dyDescent="0.55000000000000004">
      <c r="A5271">
        <v>5266</v>
      </c>
      <c r="C5271">
        <f t="shared" si="252"/>
        <v>-0.29269556941712011</v>
      </c>
      <c r="D5271">
        <f t="shared" si="253"/>
        <v>-1.7101385420317363E-5</v>
      </c>
      <c r="E5271" s="2">
        <f t="shared" si="254"/>
        <v>0.30944927587869608</v>
      </c>
      <c r="K5271">
        <v>5266</v>
      </c>
      <c r="L5271" s="14">
        <v>-1.08221058234057E-4</v>
      </c>
      <c r="M5271" s="14">
        <v>0.26358608215759799</v>
      </c>
    </row>
    <row r="5272" spans="1:13" x14ac:dyDescent="0.55000000000000004">
      <c r="A5272">
        <v>5267</v>
      </c>
      <c r="C5272">
        <f t="shared" si="252"/>
        <v>-0.23337952081347524</v>
      </c>
      <c r="D5272">
        <f t="shared" si="253"/>
        <v>1.7806641774220636E-4</v>
      </c>
      <c r="E5272" s="2">
        <f t="shared" si="254"/>
        <v>0.15864305325163203</v>
      </c>
      <c r="K5272">
        <v>5267</v>
      </c>
      <c r="L5272" s="14">
        <v>-2.8042132152303301E-4</v>
      </c>
      <c r="M5272" s="14">
        <v>0.16492068412198799</v>
      </c>
    </row>
    <row r="5273" spans="1:13" x14ac:dyDescent="0.55000000000000004">
      <c r="A5273">
        <v>5268</v>
      </c>
      <c r="C5273">
        <f t="shared" si="252"/>
        <v>-0.1154901317352931</v>
      </c>
      <c r="D5273">
        <f t="shared" si="253"/>
        <v>3.2854330339661132E-4</v>
      </c>
      <c r="E5273" s="2">
        <f t="shared" si="254"/>
        <v>1.9723396237371245E-2</v>
      </c>
      <c r="K5273">
        <v>5268</v>
      </c>
      <c r="L5273" s="14">
        <v>-3.8238832522898101E-4</v>
      </c>
      <c r="M5273" s="14">
        <v>2.4949877654379199E-2</v>
      </c>
    </row>
    <row r="5274" spans="1:13" x14ac:dyDescent="0.55000000000000004">
      <c r="A5274">
        <v>5269</v>
      </c>
      <c r="C5274">
        <f t="shared" si="252"/>
        <v>3.1384846069621775E-2</v>
      </c>
      <c r="D5274">
        <f t="shared" si="253"/>
        <v>3.9656274504183112E-4</v>
      </c>
      <c r="E5274" s="2">
        <f t="shared" si="254"/>
        <v>2.3303434997714839E-2</v>
      </c>
      <c r="K5274">
        <v>5269</v>
      </c>
      <c r="L5274" s="14">
        <v>-3.8858380071638102E-4</v>
      </c>
      <c r="M5274" s="14">
        <v>-0.121269780449573</v>
      </c>
    </row>
    <row r="5275" spans="1:13" x14ac:dyDescent="0.55000000000000004">
      <c r="A5275">
        <v>5270</v>
      </c>
      <c r="C5275">
        <f t="shared" si="252"/>
        <v>0.17038288904936275</v>
      </c>
      <c r="D5275">
        <f t="shared" si="253"/>
        <v>3.6505329656214648E-4</v>
      </c>
      <c r="E5275" s="2">
        <f t="shared" si="254"/>
        <v>0.1660558904109409</v>
      </c>
      <c r="K5275">
        <v>5270</v>
      </c>
      <c r="L5275" s="14">
        <v>-2.9745605271547102E-4</v>
      </c>
      <c r="M5275" s="14">
        <v>-0.23711666973682899</v>
      </c>
    </row>
    <row r="5276" spans="1:13" x14ac:dyDescent="0.55000000000000004">
      <c r="A5276">
        <v>5271</v>
      </c>
      <c r="C5276">
        <f t="shared" si="252"/>
        <v>0.26661841826620281</v>
      </c>
      <c r="D5276">
        <f t="shared" si="253"/>
        <v>2.4192316535859618E-4</v>
      </c>
      <c r="E5276" s="2">
        <f t="shared" si="254"/>
        <v>0.31381803063975661</v>
      </c>
      <c r="K5276">
        <v>5271</v>
      </c>
      <c r="L5276" s="14">
        <v>-1.3182859102858901E-4</v>
      </c>
      <c r="M5276" s="14">
        <v>-0.29357621812346901</v>
      </c>
    </row>
    <row r="5277" spans="1:13" x14ac:dyDescent="0.55000000000000004">
      <c r="A5277">
        <v>5272</v>
      </c>
      <c r="C5277">
        <f t="shared" si="252"/>
        <v>0.2959383443685778</v>
      </c>
      <c r="D5277">
        <f t="shared" si="253"/>
        <v>5.8075418985760287E-5</v>
      </c>
      <c r="E5277" s="2">
        <f t="shared" si="254"/>
        <v>0.32769456698353139</v>
      </c>
      <c r="K5277">
        <v>5272</v>
      </c>
      <c r="L5277" s="14">
        <v>6.6816159086609803E-5</v>
      </c>
      <c r="M5277" s="14">
        <v>-0.276507781466449</v>
      </c>
    </row>
    <row r="5278" spans="1:13" x14ac:dyDescent="0.55000000000000004">
      <c r="A5278">
        <v>5273</v>
      </c>
      <c r="C5278">
        <f t="shared" si="252"/>
        <v>0.25098398392094468</v>
      </c>
      <c r="D5278">
        <f t="shared" si="253"/>
        <v>-1.4034803341708479E-4</v>
      </c>
      <c r="E5278" s="2">
        <f t="shared" si="254"/>
        <v>0.19463118024903786</v>
      </c>
      <c r="K5278">
        <v>5273</v>
      </c>
      <c r="L5278" s="14">
        <v>2.4872638766120902E-4</v>
      </c>
      <c r="M5278" s="14">
        <v>-0.190186255611413</v>
      </c>
    </row>
    <row r="5279" spans="1:13" x14ac:dyDescent="0.55000000000000004">
      <c r="A5279">
        <v>5274</v>
      </c>
      <c r="C5279">
        <f t="shared" si="252"/>
        <v>0.14303793383166083</v>
      </c>
      <c r="D5279">
        <f t="shared" si="253"/>
        <v>-3.0354708773692871E-4</v>
      </c>
      <c r="E5279" s="2">
        <f t="shared" si="254"/>
        <v>3.970826828593603E-2</v>
      </c>
      <c r="K5279">
        <v>5274</v>
      </c>
      <c r="L5279" s="14">
        <v>3.6834154945957002E-4</v>
      </c>
      <c r="M5279" s="14">
        <v>-5.6231402208624201E-2</v>
      </c>
    </row>
    <row r="5280" spans="1:13" x14ac:dyDescent="0.55000000000000004">
      <c r="A5280">
        <v>5275</v>
      </c>
      <c r="C5280">
        <f t="shared" si="252"/>
        <v>-8.0762264894811532E-4</v>
      </c>
      <c r="D5280">
        <f t="shared" si="253"/>
        <v>-3.905622212997466E-4</v>
      </c>
      <c r="E5280" s="2">
        <f t="shared" si="254"/>
        <v>8.5774599396744883E-3</v>
      </c>
      <c r="K5280">
        <v>5275</v>
      </c>
      <c r="L5280" s="14">
        <v>3.9570328517070098E-4</v>
      </c>
      <c r="M5280" s="14">
        <v>9.1806954711608296E-2</v>
      </c>
    </row>
    <row r="5281" spans="1:13" x14ac:dyDescent="0.55000000000000004">
      <c r="A5281">
        <v>5276</v>
      </c>
      <c r="C5281">
        <f t="shared" si="252"/>
        <v>-0.14445048286612286</v>
      </c>
      <c r="D5281">
        <f t="shared" si="253"/>
        <v>-3.7955446971563812E-4</v>
      </c>
      <c r="E5281" s="2">
        <f t="shared" si="254"/>
        <v>0.13053926033118052</v>
      </c>
      <c r="K5281">
        <v>5276</v>
      </c>
      <c r="L5281" s="14">
        <v>3.2395867834586402E-4</v>
      </c>
      <c r="M5281" s="14">
        <v>0.21685169029531901</v>
      </c>
    </row>
    <row r="5282" spans="1:13" x14ac:dyDescent="0.55000000000000004">
      <c r="A5282">
        <v>5277</v>
      </c>
      <c r="C5282">
        <f t="shared" si="252"/>
        <v>-0.25183931666065018</v>
      </c>
      <c r="D5282">
        <f t="shared" si="253"/>
        <v>-2.732865466069114E-4</v>
      </c>
      <c r="E5282" s="2">
        <f t="shared" si="254"/>
        <v>0.29097813467245159</v>
      </c>
      <c r="K5282">
        <v>5277</v>
      </c>
      <c r="L5282" s="14">
        <v>1.7107661083556899E-4</v>
      </c>
      <c r="M5282" s="14">
        <v>0.28758457479434602</v>
      </c>
    </row>
    <row r="5283" spans="1:13" x14ac:dyDescent="0.55000000000000004">
      <c r="A5283">
        <v>5278</v>
      </c>
      <c r="C5283">
        <f t="shared" si="252"/>
        <v>-0.29602179032496162</v>
      </c>
      <c r="D5283">
        <f t="shared" si="253"/>
        <v>-9.8429460723195084E-5</v>
      </c>
      <c r="E5283" s="2">
        <f t="shared" si="254"/>
        <v>0.33908715914882831</v>
      </c>
      <c r="K5283">
        <v>5278</v>
      </c>
      <c r="L5283" s="14">
        <v>-2.46526551407391E-5</v>
      </c>
      <c r="M5283" s="14">
        <v>0.28629011849094799</v>
      </c>
    </row>
    <row r="5284" spans="1:13" x14ac:dyDescent="0.55000000000000004">
      <c r="A5284">
        <v>5279</v>
      </c>
      <c r="C5284">
        <f t="shared" si="252"/>
        <v>-0.26590903426291923</v>
      </c>
      <c r="D5284">
        <f t="shared" si="253"/>
        <v>1.0113134507082583E-4</v>
      </c>
      <c r="E5284" s="2">
        <f t="shared" si="254"/>
        <v>0.22963413535509539</v>
      </c>
      <c r="K5284">
        <v>5279</v>
      </c>
      <c r="L5284" s="14">
        <v>-2.1420751070307901E-4</v>
      </c>
      <c r="M5284" s="14">
        <v>0.213292525996535</v>
      </c>
    </row>
    <row r="5285" spans="1:13" x14ac:dyDescent="0.55000000000000004">
      <c r="A5285">
        <v>5280</v>
      </c>
      <c r="C5285">
        <f t="shared" si="252"/>
        <v>-0.16905871551871315</v>
      </c>
      <c r="D5285">
        <f t="shared" si="253"/>
        <v>2.7531031493449517E-4</v>
      </c>
      <c r="E5285" s="2">
        <f t="shared" si="254"/>
        <v>6.5501809370229619E-2</v>
      </c>
      <c r="K5285">
        <v>5280</v>
      </c>
      <c r="L5285" s="14">
        <v>-3.5011276636291201E-4</v>
      </c>
      <c r="M5285" s="14">
        <v>8.68744971955214E-2</v>
      </c>
    </row>
    <row r="5286" spans="1:13" x14ac:dyDescent="0.55000000000000004">
      <c r="A5286">
        <v>5281</v>
      </c>
      <c r="C5286">
        <f t="shared" si="252"/>
        <v>-2.9778222654291465E-2</v>
      </c>
      <c r="D5286">
        <f t="shared" si="253"/>
        <v>3.8039219883060315E-4</v>
      </c>
      <c r="E5286" s="2">
        <f t="shared" si="254"/>
        <v>9.9373519469907906E-4</v>
      </c>
      <c r="K5286">
        <v>5281</v>
      </c>
      <c r="L5286" s="14">
        <v>-3.9833010774523202E-4</v>
      </c>
      <c r="M5286" s="14">
        <v>-6.1301788358365597E-2</v>
      </c>
    </row>
    <row r="5287" spans="1:13" x14ac:dyDescent="0.55000000000000004">
      <c r="A5287">
        <v>5282</v>
      </c>
      <c r="C5287">
        <f t="shared" si="252"/>
        <v>0.11697597641924498</v>
      </c>
      <c r="D5287">
        <f t="shared" si="253"/>
        <v>3.9000365885218525E-4</v>
      </c>
      <c r="E5287" s="2">
        <f t="shared" si="254"/>
        <v>9.6783606434176508E-2</v>
      </c>
      <c r="K5287">
        <v>5282</v>
      </c>
      <c r="L5287" s="14">
        <v>-3.4678320258216998E-4</v>
      </c>
      <c r="M5287" s="14">
        <v>-0.194124660729213</v>
      </c>
    </row>
    <row r="5288" spans="1:13" x14ac:dyDescent="0.55000000000000004">
      <c r="A5288">
        <v>5283</v>
      </c>
      <c r="C5288">
        <f t="shared" si="252"/>
        <v>0.23437167107164325</v>
      </c>
      <c r="D5288">
        <f t="shared" si="253"/>
        <v>3.0173242112759729E-4</v>
      </c>
      <c r="E5288" s="2">
        <f t="shared" si="254"/>
        <v>0.2628607553875838</v>
      </c>
      <c r="K5288">
        <v>5283</v>
      </c>
      <c r="L5288" s="14">
        <v>-2.08382293045597E-4</v>
      </c>
      <c r="M5288" s="14">
        <v>-0.27832780755846398</v>
      </c>
    </row>
    <row r="5289" spans="1:13" x14ac:dyDescent="0.55000000000000004">
      <c r="A5289">
        <v>5284</v>
      </c>
      <c r="C5289">
        <f t="shared" si="252"/>
        <v>0.29294501644791099</v>
      </c>
      <c r="D5289">
        <f t="shared" si="253"/>
        <v>1.3773270571478823E-4</v>
      </c>
      <c r="E5289" s="2">
        <f t="shared" si="254"/>
        <v>0.34312303078806827</v>
      </c>
      <c r="K5289">
        <v>5284</v>
      </c>
      <c r="L5289" s="14">
        <v>-1.7790745505859401E-5</v>
      </c>
      <c r="M5289" s="14">
        <v>-0.29282202836433202</v>
      </c>
    </row>
    <row r="5290" spans="1:13" x14ac:dyDescent="0.55000000000000004">
      <c r="A5290">
        <v>5285</v>
      </c>
      <c r="C5290">
        <f t="shared" si="252"/>
        <v>0.27799533748751243</v>
      </c>
      <c r="D5290">
        <f t="shared" si="253"/>
        <v>-6.0835015654482508E-5</v>
      </c>
      <c r="E5290" s="2">
        <f t="shared" si="254"/>
        <v>0.26211583370933811</v>
      </c>
      <c r="K5290">
        <v>5285</v>
      </c>
      <c r="L5290" s="14">
        <v>1.7725660461159401E-4</v>
      </c>
      <c r="M5290" s="14">
        <v>-0.233977155630368</v>
      </c>
    </row>
    <row r="5291" spans="1:13" x14ac:dyDescent="0.55000000000000004">
      <c r="A5291">
        <v>5286</v>
      </c>
      <c r="C5291">
        <f t="shared" si="252"/>
        <v>0.19327468849485716</v>
      </c>
      <c r="D5291">
        <f t="shared" si="253"/>
        <v>-2.4413443039758437E-4</v>
      </c>
      <c r="E5291" s="2">
        <f t="shared" si="254"/>
        <v>9.5979721249128361E-2</v>
      </c>
      <c r="K5291">
        <v>5286</v>
      </c>
      <c r="L5291" s="14">
        <v>3.2790893848393002E-4</v>
      </c>
      <c r="M5291" s="14">
        <v>-0.11653125277988401</v>
      </c>
    </row>
    <row r="5292" spans="1:13" x14ac:dyDescent="0.55000000000000004">
      <c r="A5292">
        <v>5287</v>
      </c>
      <c r="C5292">
        <f t="shared" si="252"/>
        <v>6.0046166597184522E-2</v>
      </c>
      <c r="D5292">
        <f t="shared" si="253"/>
        <v>-3.6616124905638342E-4</v>
      </c>
      <c r="E5292" s="2">
        <f t="shared" si="254"/>
        <v>8.9673544737058465E-4</v>
      </c>
      <c r="K5292">
        <v>5287</v>
      </c>
      <c r="L5292" s="14">
        <v>3.9643444451359502E-4</v>
      </c>
      <c r="M5292" s="14">
        <v>3.01006252367318E-2</v>
      </c>
    </row>
    <row r="5293" spans="1:13" x14ac:dyDescent="0.55000000000000004">
      <c r="A5293">
        <v>5288</v>
      </c>
      <c r="C5293">
        <f t="shared" si="252"/>
        <v>-8.8252677441554989E-2</v>
      </c>
      <c r="D5293">
        <f t="shared" si="253"/>
        <v>-3.9628931226906908E-4</v>
      </c>
      <c r="E5293" s="2">
        <f t="shared" si="254"/>
        <v>6.6278593456934265E-2</v>
      </c>
      <c r="K5293">
        <v>5288</v>
      </c>
      <c r="L5293" s="14">
        <v>3.6567048461408097E-4</v>
      </c>
      <c r="M5293" s="14">
        <v>0.16919361493208601</v>
      </c>
    </row>
    <row r="5294" spans="1:13" x14ac:dyDescent="0.55000000000000004">
      <c r="A5294">
        <v>5289</v>
      </c>
      <c r="C5294">
        <f t="shared" si="252"/>
        <v>-0.21440195966341843</v>
      </c>
      <c r="D5294">
        <f t="shared" si="253"/>
        <v>-3.2695711121928937E-4</v>
      </c>
      <c r="E5294" s="2">
        <f t="shared" si="254"/>
        <v>0.23070055282954446</v>
      </c>
      <c r="K5294">
        <v>5289</v>
      </c>
      <c r="L5294" s="14">
        <v>2.4332208338797301E-4</v>
      </c>
      <c r="M5294" s="14">
        <v>0.26591101416671298</v>
      </c>
    </row>
    <row r="5295" spans="1:13" x14ac:dyDescent="0.55000000000000004">
      <c r="A5295">
        <v>5290</v>
      </c>
      <c r="C5295">
        <f t="shared" si="252"/>
        <v>-0.28674086924449765</v>
      </c>
      <c r="D5295">
        <f t="shared" si="253"/>
        <v>-1.7556556696255414E-4</v>
      </c>
      <c r="E5295" s="2">
        <f t="shared" si="254"/>
        <v>0.3396211288008969</v>
      </c>
      <c r="K5295">
        <v>5290</v>
      </c>
      <c r="L5295" s="14">
        <v>6.0032156916728299E-5</v>
      </c>
      <c r="M5295" s="14">
        <v>0.29602935031111499</v>
      </c>
    </row>
    <row r="5296" spans="1:13" x14ac:dyDescent="0.55000000000000004">
      <c r="A5296">
        <v>5291</v>
      </c>
      <c r="C5296">
        <f t="shared" si="252"/>
        <v>-0.28711386466317262</v>
      </c>
      <c r="D5296">
        <f t="shared" si="253"/>
        <v>1.9889233973254785E-5</v>
      </c>
      <c r="E5296" s="2">
        <f t="shared" si="254"/>
        <v>0.29064947288478027</v>
      </c>
      <c r="K5296">
        <v>5291</v>
      </c>
      <c r="L5296" s="14">
        <v>-1.3829319566677499E-4</v>
      </c>
      <c r="M5296" s="14">
        <v>0.252005299237333</v>
      </c>
    </row>
    <row r="5297" spans="1:13" x14ac:dyDescent="0.55000000000000004">
      <c r="A5297">
        <v>5292</v>
      </c>
      <c r="C5297">
        <f t="shared" si="252"/>
        <v>-0.21542733193295668</v>
      </c>
      <c r="D5297">
        <f t="shared" si="253"/>
        <v>2.1035225641110393E-4</v>
      </c>
      <c r="E5297" s="2">
        <f t="shared" si="254"/>
        <v>0.12981053392729561</v>
      </c>
      <c r="K5297">
        <v>5292</v>
      </c>
      <c r="L5297" s="14">
        <v>-3.0198215948683298E-4</v>
      </c>
      <c r="M5297" s="14">
        <v>0.14486495764218199</v>
      </c>
    </row>
    <row r="5298" spans="1:13" x14ac:dyDescent="0.55000000000000004">
      <c r="A5298">
        <v>5293</v>
      </c>
      <c r="C5298">
        <f t="shared" si="252"/>
        <v>-8.9673079734899977E-2</v>
      </c>
      <c r="D5298">
        <f t="shared" si="253"/>
        <v>3.4802129636642284E-4</v>
      </c>
      <c r="E5298" s="2">
        <f t="shared" si="254"/>
        <v>8.3020103702382657E-3</v>
      </c>
      <c r="K5298">
        <v>5293</v>
      </c>
      <c r="L5298" s="14">
        <v>-3.9003781810210102E-4</v>
      </c>
      <c r="M5298" s="14">
        <v>1.44228872859396E-3</v>
      </c>
    </row>
    <row r="5299" spans="1:13" x14ac:dyDescent="0.55000000000000004">
      <c r="A5299">
        <v>5294</v>
      </c>
      <c r="C5299">
        <f t="shared" si="252"/>
        <v>5.8587225318069279E-2</v>
      </c>
      <c r="D5299">
        <f t="shared" si="253"/>
        <v>3.9834432664064982E-4</v>
      </c>
      <c r="E5299" s="2">
        <f t="shared" si="254"/>
        <v>4.0372397000667956E-2</v>
      </c>
      <c r="K5299">
        <v>5294</v>
      </c>
      <c r="L5299" s="14">
        <v>-3.8040608555473898E-4</v>
      </c>
      <c r="M5299" s="14">
        <v>-0.142341610344381</v>
      </c>
    </row>
    <row r="5300" spans="1:13" x14ac:dyDescent="0.55000000000000004">
      <c r="A5300">
        <v>5295</v>
      </c>
      <c r="C5300">
        <f t="shared" si="252"/>
        <v>0.19214337173528698</v>
      </c>
      <c r="D5300">
        <f t="shared" si="253"/>
        <v>3.4869132736167074E-4</v>
      </c>
      <c r="E5300" s="2">
        <f t="shared" si="254"/>
        <v>0.19591117356166715</v>
      </c>
      <c r="K5300">
        <v>5295</v>
      </c>
      <c r="L5300" s="14">
        <v>-2.7549928901216399E-4</v>
      </c>
      <c r="M5300" s="14">
        <v>-0.25047517008336201</v>
      </c>
    </row>
    <row r="5301" spans="1:13" x14ac:dyDescent="0.55000000000000004">
      <c r="A5301">
        <v>5296</v>
      </c>
      <c r="C5301">
        <f t="shared" si="252"/>
        <v>0.27747558190998806</v>
      </c>
      <c r="D5301">
        <f t="shared" si="253"/>
        <v>2.1152415474493035E-4</v>
      </c>
      <c r="E5301" s="2">
        <f t="shared" si="254"/>
        <v>0.32873165765373014</v>
      </c>
      <c r="K5301">
        <v>5296</v>
      </c>
      <c r="L5301" s="14">
        <v>-1.01591986462981E-4</v>
      </c>
      <c r="M5301" s="14">
        <v>-0.29587566963981898</v>
      </c>
    </row>
    <row r="5302" spans="1:13" x14ac:dyDescent="0.55000000000000004">
      <c r="A5302">
        <v>5297</v>
      </c>
      <c r="C5302">
        <f t="shared" si="252"/>
        <v>0.29316726974648555</v>
      </c>
      <c r="D5302">
        <f t="shared" si="253"/>
        <v>2.1268877862631506E-5</v>
      </c>
      <c r="E5302" s="2">
        <f t="shared" si="254"/>
        <v>0.31398040233108787</v>
      </c>
      <c r="K5302">
        <v>5297</v>
      </c>
      <c r="L5302" s="14">
        <v>9.7759659326783894E-5</v>
      </c>
      <c r="M5302" s="14">
        <v>-0.26717227225558299</v>
      </c>
    </row>
    <row r="5303" spans="1:13" x14ac:dyDescent="0.55000000000000004">
      <c r="A5303">
        <v>5298</v>
      </c>
      <c r="C5303">
        <f t="shared" si="252"/>
        <v>0.23528015235366603</v>
      </c>
      <c r="D5303">
        <f t="shared" si="253"/>
        <v>-1.7432443904820752E-4</v>
      </c>
      <c r="E5303" s="2">
        <f t="shared" si="254"/>
        <v>0.16551396394819712</v>
      </c>
      <c r="K5303">
        <v>5298</v>
      </c>
      <c r="L5303" s="14">
        <v>2.7262679198125802E-4</v>
      </c>
      <c r="M5303" s="14">
        <v>-0.171553921868488</v>
      </c>
    </row>
    <row r="5304" spans="1:13" x14ac:dyDescent="0.55000000000000004">
      <c r="A5304">
        <v>5299</v>
      </c>
      <c r="C5304">
        <f t="shared" si="252"/>
        <v>0.11834267603187784</v>
      </c>
      <c r="D5304">
        <f t="shared" si="253"/>
        <v>-3.2616599622846735E-4</v>
      </c>
      <c r="E5304" s="2">
        <f t="shared" si="254"/>
        <v>2.2895171102942608E-2</v>
      </c>
      <c r="K5304">
        <v>5299</v>
      </c>
      <c r="L5304" s="14">
        <v>3.7921285333019402E-4</v>
      </c>
      <c r="M5304" s="14">
        <v>-3.2968827506163201E-2</v>
      </c>
    </row>
    <row r="5305" spans="1:13" x14ac:dyDescent="0.55000000000000004">
      <c r="A5305">
        <v>5300</v>
      </c>
      <c r="C5305">
        <f t="shared" si="252"/>
        <v>-2.8296317508222802E-2</v>
      </c>
      <c r="D5305">
        <f t="shared" si="253"/>
        <v>-3.9614676338908708E-4</v>
      </c>
      <c r="E5305" s="2">
        <f t="shared" si="254"/>
        <v>2.0212261056144178E-2</v>
      </c>
      <c r="K5305">
        <v>5300</v>
      </c>
      <c r="L5305" s="14">
        <v>3.90822703096829E-4</v>
      </c>
      <c r="M5305" s="14">
        <v>0.113873514228838</v>
      </c>
    </row>
    <row r="5306" spans="1:13" x14ac:dyDescent="0.55000000000000004">
      <c r="A5306">
        <v>5301</v>
      </c>
      <c r="C5306">
        <f t="shared" si="252"/>
        <v>-0.16783353179103117</v>
      </c>
      <c r="D5306">
        <f t="shared" si="253"/>
        <v>-3.6670304305141569E-4</v>
      </c>
      <c r="E5306" s="2">
        <f t="shared" si="254"/>
        <v>0.16002324860147565</v>
      </c>
      <c r="K5306">
        <v>5301</v>
      </c>
      <c r="L5306" s="14">
        <v>3.0454858238483098E-4</v>
      </c>
      <c r="M5306" s="14">
        <v>0.23219552790523099</v>
      </c>
    </row>
    <row r="5307" spans="1:13" x14ac:dyDescent="0.55000000000000004">
      <c r="A5307">
        <v>5302</v>
      </c>
      <c r="C5307">
        <f t="shared" si="252"/>
        <v>-0.26524806724659472</v>
      </c>
      <c r="D5307">
        <f t="shared" si="253"/>
        <v>-2.4522458839499911E-4</v>
      </c>
      <c r="E5307" s="2">
        <f t="shared" si="254"/>
        <v>0.3109298025233696</v>
      </c>
      <c r="K5307">
        <v>5302</v>
      </c>
      <c r="L5307" s="14">
        <v>1.41998379932308E-4</v>
      </c>
      <c r="M5307" s="14">
        <v>0.29236273118127798</v>
      </c>
    </row>
    <row r="5308" spans="1:13" x14ac:dyDescent="0.55000000000000004">
      <c r="A5308">
        <v>5303</v>
      </c>
      <c r="C5308">
        <f t="shared" si="252"/>
        <v>-0.29609092880890719</v>
      </c>
      <c r="D5308">
        <f t="shared" si="253"/>
        <v>-6.2199930975635957E-5</v>
      </c>
      <c r="E5308" s="2">
        <f t="shared" si="254"/>
        <v>0.33108148154150829</v>
      </c>
      <c r="K5308">
        <v>5303</v>
      </c>
      <c r="L5308" s="14">
        <v>-5.6116197668257497E-5</v>
      </c>
      <c r="M5308" s="14">
        <v>0.279305874746264</v>
      </c>
    </row>
    <row r="5309" spans="1:13" x14ac:dyDescent="0.55000000000000004">
      <c r="A5309">
        <v>5304</v>
      </c>
      <c r="C5309">
        <f t="shared" si="252"/>
        <v>-0.25262120834289453</v>
      </c>
      <c r="D5309">
        <f t="shared" si="253"/>
        <v>1.3643559804536992E-4</v>
      </c>
      <c r="E5309" s="2">
        <f t="shared" si="254"/>
        <v>0.20152587819659862</v>
      </c>
      <c r="K5309">
        <v>5304</v>
      </c>
      <c r="L5309" s="14">
        <v>-2.40176125443191E-4</v>
      </c>
      <c r="M5309" s="14">
        <v>0.19629512929319401</v>
      </c>
    </row>
    <row r="5310" spans="1:13" x14ac:dyDescent="0.55000000000000004">
      <c r="A5310">
        <v>5305</v>
      </c>
      <c r="C5310">
        <f t="shared" si="252"/>
        <v>-0.1457488894152969</v>
      </c>
      <c r="D5310">
        <f t="shared" si="253"/>
        <v>3.0082866779407617E-4</v>
      </c>
      <c r="E5310" s="2">
        <f t="shared" si="254"/>
        <v>4.4045391882393543E-2</v>
      </c>
      <c r="K5310">
        <v>5305</v>
      </c>
      <c r="L5310" s="14">
        <v>-3.6408245265636497E-4</v>
      </c>
      <c r="M5310" s="14">
        <v>6.4121050982068106E-2</v>
      </c>
    </row>
    <row r="5311" spans="1:13" x14ac:dyDescent="0.55000000000000004">
      <c r="A5311">
        <v>5306</v>
      </c>
      <c r="C5311">
        <f t="shared" si="252"/>
        <v>-2.296671387291315E-3</v>
      </c>
      <c r="D5311">
        <f t="shared" si="253"/>
        <v>3.8972008289166638E-4</v>
      </c>
      <c r="E5311" s="2">
        <f t="shared" si="254"/>
        <v>6.6938367374003004E-3</v>
      </c>
      <c r="K5311">
        <v>5306</v>
      </c>
      <c r="L5311" s="14">
        <v>-3.9680207099819102E-4</v>
      </c>
      <c r="M5311" s="14">
        <v>-8.4112542325638598E-2</v>
      </c>
    </row>
    <row r="5312" spans="1:13" x14ac:dyDescent="0.55000000000000004">
      <c r="A5312">
        <v>5307</v>
      </c>
      <c r="C5312">
        <f t="shared" si="252"/>
        <v>0.14173196274703875</v>
      </c>
      <c r="D5312">
        <f t="shared" si="253"/>
        <v>3.8079997183186018E-4</v>
      </c>
      <c r="E5312" s="2">
        <f t="shared" si="254"/>
        <v>0.12461718292750643</v>
      </c>
      <c r="K5312">
        <v>5307</v>
      </c>
      <c r="L5312" s="14">
        <v>-3.3014014907718103E-4</v>
      </c>
      <c r="M5312" s="14">
        <v>-0.211279627611559</v>
      </c>
    </row>
    <row r="5313" spans="1:13" x14ac:dyDescent="0.55000000000000004">
      <c r="A5313">
        <v>5308</v>
      </c>
      <c r="C5313">
        <f t="shared" si="252"/>
        <v>0.25018886170675392</v>
      </c>
      <c r="D5313">
        <f t="shared" si="253"/>
        <v>2.763070944693953E-4</v>
      </c>
      <c r="E5313" s="2">
        <f t="shared" si="254"/>
        <v>0.28699514823365585</v>
      </c>
      <c r="K5313">
        <v>5308</v>
      </c>
      <c r="L5313" s="14">
        <v>-1.8079257877899401E-4</v>
      </c>
      <c r="M5313" s="14">
        <v>-0.28553041947850999</v>
      </c>
    </row>
    <row r="5314" spans="1:13" x14ac:dyDescent="0.55000000000000004">
      <c r="A5314">
        <v>5309</v>
      </c>
      <c r="C5314">
        <f t="shared" si="252"/>
        <v>0.29585362994085102</v>
      </c>
      <c r="D5314">
        <f t="shared" si="253"/>
        <v>1.0246696048655465E-4</v>
      </c>
      <c r="E5314" s="2">
        <f t="shared" si="254"/>
        <v>0.34119848334357467</v>
      </c>
      <c r="K5314">
        <v>5309</v>
      </c>
      <c r="L5314" s="14">
        <v>1.3835614430126001E-5</v>
      </c>
      <c r="M5314" s="14">
        <v>-0.28826834648494198</v>
      </c>
    </row>
    <row r="5315" spans="1:13" x14ac:dyDescent="0.55000000000000004">
      <c r="A5315">
        <v>5310</v>
      </c>
      <c r="C5315">
        <f t="shared" si="252"/>
        <v>0.26726537316044613</v>
      </c>
      <c r="D5315">
        <f t="shared" si="253"/>
        <v>-9.7090220743443822E-5</v>
      </c>
      <c r="E5315" s="2">
        <f t="shared" si="254"/>
        <v>0.23626701089646604</v>
      </c>
      <c r="K5315">
        <v>5310</v>
      </c>
      <c r="L5315" s="14">
        <v>2.049985921753E-4</v>
      </c>
      <c r="M5315" s="14">
        <v>-0.21880767782722799</v>
      </c>
    </row>
    <row r="5316" spans="1:13" x14ac:dyDescent="0.55000000000000004">
      <c r="A5316">
        <v>5311</v>
      </c>
      <c r="C5316">
        <f t="shared" si="252"/>
        <v>0.1715991412239764</v>
      </c>
      <c r="D5316">
        <f t="shared" si="253"/>
        <v>-2.722798030691137E-4</v>
      </c>
      <c r="E5316" s="2">
        <f t="shared" si="254"/>
        <v>7.0832847026079185E-2</v>
      </c>
      <c r="K5316">
        <v>5311</v>
      </c>
      <c r="L5316" s="14">
        <v>3.4481840079123098E-4</v>
      </c>
      <c r="M5316" s="14">
        <v>-9.4545268873397606E-2</v>
      </c>
    </row>
    <row r="5317" spans="1:13" x14ac:dyDescent="0.55000000000000004">
      <c r="A5317">
        <v>5312</v>
      </c>
      <c r="C5317">
        <f t="shared" si="252"/>
        <v>3.2865141863195065E-2</v>
      </c>
      <c r="D5317">
        <f t="shared" si="253"/>
        <v>-3.7913289402731118E-4</v>
      </c>
      <c r="E5317" s="2">
        <f t="shared" si="254"/>
        <v>4.2154032917085922E-4</v>
      </c>
      <c r="K5317">
        <v>5312</v>
      </c>
      <c r="L5317" s="14">
        <v>3.9827630183093799E-4</v>
      </c>
      <c r="M5317" s="14">
        <v>5.3396589186042502E-2</v>
      </c>
    </row>
    <row r="5318" spans="1:13" x14ac:dyDescent="0.55000000000000004">
      <c r="A5318">
        <v>5313</v>
      </c>
      <c r="C5318">
        <f t="shared" ref="C5318:C5381" si="255">$D$1*COS($B$2*(A5318-$L$2)+$B$1)</f>
        <v>-0.11411731536103278</v>
      </c>
      <c r="D5318">
        <f t="shared" ref="D5318:D5381" si="256">$D$2*COS($B$2*(A5318-$L$3)+$B$3)</f>
        <v>-3.9083162007254026E-4</v>
      </c>
      <c r="E5318" s="2">
        <f t="shared" ref="E5318:E5381" si="257">(M5318-C5318)^2</f>
        <v>9.1253689146256936E-2</v>
      </c>
      <c r="K5318">
        <v>5313</v>
      </c>
      <c r="L5318" s="14">
        <v>3.5198343235028399E-4</v>
      </c>
      <c r="M5318" s="14">
        <v>0.18796494023544699</v>
      </c>
    </row>
    <row r="5319" spans="1:13" x14ac:dyDescent="0.55000000000000004">
      <c r="A5319">
        <v>5314</v>
      </c>
      <c r="C5319">
        <f t="shared" si="255"/>
        <v>-0.23245873183393717</v>
      </c>
      <c r="D5319">
        <f t="shared" si="256"/>
        <v>-3.0443984755735681E-4</v>
      </c>
      <c r="E5319" s="2">
        <f t="shared" si="257"/>
        <v>0.25797768561015666</v>
      </c>
      <c r="K5319">
        <v>5314</v>
      </c>
      <c r="L5319" s="14">
        <v>2.1753412869081199E-4</v>
      </c>
      <c r="M5319" s="14">
        <v>0.27545630595304998</v>
      </c>
    </row>
    <row r="5320" spans="1:13" x14ac:dyDescent="0.55000000000000004">
      <c r="A5320">
        <v>5315</v>
      </c>
      <c r="C5320">
        <f t="shared" si="255"/>
        <v>-0.29245790645781544</v>
      </c>
      <c r="D5320">
        <f t="shared" si="256"/>
        <v>-1.416400903881038E-4</v>
      </c>
      <c r="E5320" s="2">
        <f t="shared" si="257"/>
        <v>0.3438835344657416</v>
      </c>
      <c r="K5320">
        <v>5315</v>
      </c>
      <c r="L5320" s="14">
        <v>2.8602053016964799E-5</v>
      </c>
      <c r="M5320" s="14">
        <v>0.29395793103784901</v>
      </c>
    </row>
    <row r="5321" spans="1:13" x14ac:dyDescent="0.55000000000000004">
      <c r="A5321">
        <v>5316</v>
      </c>
      <c r="C5321">
        <f t="shared" si="255"/>
        <v>-0.27905631108432982</v>
      </c>
      <c r="D5321">
        <f t="shared" si="256"/>
        <v>5.6708343932343434E-5</v>
      </c>
      <c r="E5321" s="2">
        <f t="shared" si="257"/>
        <v>0.2682124134722309</v>
      </c>
      <c r="K5321">
        <v>5316</v>
      </c>
      <c r="L5321" s="14">
        <v>-1.67493584269237E-4</v>
      </c>
      <c r="M5321" s="14">
        <v>0.23883596871160501</v>
      </c>
    </row>
    <row r="5322" spans="1:13" x14ac:dyDescent="0.55000000000000004">
      <c r="A5322">
        <v>5317</v>
      </c>
      <c r="C5322">
        <f t="shared" si="255"/>
        <v>-0.19561746367062813</v>
      </c>
      <c r="D5322">
        <f t="shared" si="256"/>
        <v>2.4082417924051219E-4</v>
      </c>
      <c r="E5322" s="2">
        <f t="shared" si="257"/>
        <v>0.10208888950201715</v>
      </c>
      <c r="K5322">
        <v>5317</v>
      </c>
      <c r="L5322" s="14">
        <v>-3.2163941432044701E-4</v>
      </c>
      <c r="M5322" s="14">
        <v>0.123896056390757</v>
      </c>
    </row>
    <row r="5323" spans="1:13" x14ac:dyDescent="0.55000000000000004">
      <c r="A5323">
        <v>5318</v>
      </c>
      <c r="C5323">
        <f t="shared" si="255"/>
        <v>-6.308275616384669E-2</v>
      </c>
      <c r="D5323">
        <f t="shared" si="256"/>
        <v>3.6449822173311385E-4</v>
      </c>
      <c r="E5323" s="2">
        <f t="shared" si="257"/>
        <v>1.6816859438209949E-3</v>
      </c>
      <c r="K5323">
        <v>5318</v>
      </c>
      <c r="L5323" s="14">
        <v>-3.9522865774903402E-4</v>
      </c>
      <c r="M5323" s="14">
        <v>-2.2074391848490301E-2</v>
      </c>
    </row>
    <row r="5324" spans="1:13" x14ac:dyDescent="0.55000000000000004">
      <c r="A5324">
        <v>5319</v>
      </c>
      <c r="C5324">
        <f t="shared" si="255"/>
        <v>8.5284393461062896E-2</v>
      </c>
      <c r="D5324">
        <f t="shared" si="256"/>
        <v>3.9669089358361406E-4</v>
      </c>
      <c r="E5324" s="2">
        <f t="shared" si="257"/>
        <v>6.1405120098948524E-2</v>
      </c>
      <c r="K5324">
        <v>5319</v>
      </c>
      <c r="L5324" s="14">
        <v>-3.6983043202378299E-4</v>
      </c>
      <c r="M5324" s="14">
        <v>-0.16251617170969801</v>
      </c>
    </row>
    <row r="5325" spans="1:13" x14ac:dyDescent="0.55000000000000004">
      <c r="A5325">
        <v>5320</v>
      </c>
      <c r="C5325">
        <f t="shared" si="255"/>
        <v>0.2122469579781211</v>
      </c>
      <c r="D5325">
        <f t="shared" si="256"/>
        <v>3.2932251272685002E-4</v>
      </c>
      <c r="E5325" s="2">
        <f t="shared" si="257"/>
        <v>0.22515188813564971</v>
      </c>
      <c r="K5325">
        <v>5320</v>
      </c>
      <c r="L5325" s="14">
        <v>-2.5180588033673999E-4</v>
      </c>
      <c r="M5325" s="14">
        <v>-0.262254768189076</v>
      </c>
    </row>
    <row r="5326" spans="1:13" x14ac:dyDescent="0.55000000000000004">
      <c r="A5326">
        <v>5321</v>
      </c>
      <c r="C5326">
        <f t="shared" si="255"/>
        <v>0.28594000985563855</v>
      </c>
      <c r="D5326">
        <f t="shared" si="256"/>
        <v>1.7930112274317655E-4</v>
      </c>
      <c r="E5326" s="2">
        <f t="shared" si="257"/>
        <v>0.33901511015212255</v>
      </c>
      <c r="K5326">
        <v>5321</v>
      </c>
      <c r="L5326" s="14">
        <v>-7.0714983829085596E-5</v>
      </c>
      <c r="M5326" s="14">
        <v>-0.29631003106503201</v>
      </c>
    </row>
    <row r="5327" spans="1:13" x14ac:dyDescent="0.55000000000000004">
      <c r="A5327">
        <v>5322</v>
      </c>
      <c r="C5327">
        <f t="shared" si="255"/>
        <v>0.28786814639657887</v>
      </c>
      <c r="D5327">
        <f t="shared" si="256"/>
        <v>-1.5721069681238458E-5</v>
      </c>
      <c r="E5327" s="2">
        <f t="shared" si="257"/>
        <v>0.2959585817438477</v>
      </c>
      <c r="K5327">
        <v>5322</v>
      </c>
      <c r="L5327" s="14">
        <v>1.2808691906247401E-4</v>
      </c>
      <c r="M5327" s="14">
        <v>-0.25615260848676902</v>
      </c>
    </row>
    <row r="5328" spans="1:13" x14ac:dyDescent="0.55000000000000004">
      <c r="A5328">
        <v>5323</v>
      </c>
      <c r="C5328">
        <f t="shared" si="255"/>
        <v>0.21754744597252423</v>
      </c>
      <c r="D5328">
        <f t="shared" si="256"/>
        <v>-2.0679760498704166E-4</v>
      </c>
      <c r="E5328" s="2">
        <f t="shared" si="257"/>
        <v>0.13644721530905218</v>
      </c>
      <c r="K5328">
        <v>5323</v>
      </c>
      <c r="L5328" s="14">
        <v>2.9480865848127903E-4</v>
      </c>
      <c r="M5328" s="14">
        <v>-0.15184017605757599</v>
      </c>
    </row>
    <row r="5329" spans="1:13" x14ac:dyDescent="0.55000000000000004">
      <c r="A5329">
        <v>5324</v>
      </c>
      <c r="C5329">
        <f t="shared" si="255"/>
        <v>9.2626922145177454E-2</v>
      </c>
      <c r="D5329">
        <f t="shared" si="256"/>
        <v>-3.4597230039164857E-4</v>
      </c>
      <c r="E5329" s="2">
        <f t="shared" si="257"/>
        <v>1.0429587466359075E-2</v>
      </c>
      <c r="K5329">
        <v>5324</v>
      </c>
      <c r="L5329" s="14">
        <v>3.8769374052330602E-4</v>
      </c>
      <c r="M5329" s="14">
        <v>-9.4984295866970096E-3</v>
      </c>
    </row>
    <row r="5330" spans="1:13" x14ac:dyDescent="0.55000000000000004">
      <c r="A5330">
        <v>5325</v>
      </c>
      <c r="C5330">
        <f t="shared" si="255"/>
        <v>-5.5541006720003644E-2</v>
      </c>
      <c r="D5330">
        <f t="shared" si="256"/>
        <v>-3.9831524091542357E-4</v>
      </c>
      <c r="E5330" s="2">
        <f t="shared" si="257"/>
        <v>3.6390622975165099E-2</v>
      </c>
      <c r="K5330">
        <v>5325</v>
      </c>
      <c r="L5330" s="14">
        <v>3.83478520173912E-4</v>
      </c>
      <c r="M5330" s="14">
        <v>0.13522225749815001</v>
      </c>
    </row>
    <row r="5331" spans="1:13" x14ac:dyDescent="0.55000000000000004">
      <c r="A5331">
        <v>5326</v>
      </c>
      <c r="C5331">
        <f t="shared" si="255"/>
        <v>-0.18976931360833968</v>
      </c>
      <c r="D5331">
        <f t="shared" si="256"/>
        <v>-3.5068945178991923E-4</v>
      </c>
      <c r="E5331" s="2">
        <f t="shared" si="257"/>
        <v>0.18996086833371109</v>
      </c>
      <c r="K5331">
        <v>5326</v>
      </c>
      <c r="L5331" s="14">
        <v>2.83218725518932E-4</v>
      </c>
      <c r="M5331" s="14">
        <v>0.2460756913346</v>
      </c>
    </row>
    <row r="5332" spans="1:13" x14ac:dyDescent="0.55000000000000004">
      <c r="A5332">
        <v>5327</v>
      </c>
      <c r="C5332">
        <f t="shared" si="255"/>
        <v>-0.27636952280285243</v>
      </c>
      <c r="D5332">
        <f t="shared" si="256"/>
        <v>-2.1504800221231471E-4</v>
      </c>
      <c r="E5332" s="2">
        <f t="shared" si="257"/>
        <v>0.32680369000946519</v>
      </c>
      <c r="K5332">
        <v>5327</v>
      </c>
      <c r="L5332" s="14">
        <v>1.12025044096318E-4</v>
      </c>
      <c r="M5332" s="14">
        <v>0.29529794173353802</v>
      </c>
    </row>
    <row r="5333" spans="1:13" x14ac:dyDescent="0.55000000000000004">
      <c r="A5333">
        <v>5328</v>
      </c>
      <c r="C5333">
        <f t="shared" si="255"/>
        <v>-0.29360680718117643</v>
      </c>
      <c r="D5333">
        <f t="shared" si="256"/>
        <v>-2.5434036931649468E-5</v>
      </c>
      <c r="E5333" s="2">
        <f t="shared" si="257"/>
        <v>0.31828530419980611</v>
      </c>
      <c r="K5333">
        <v>5328</v>
      </c>
      <c r="L5333" s="14">
        <v>-8.7226004573138304E-5</v>
      </c>
      <c r="M5333" s="14">
        <v>0.27056099072987599</v>
      </c>
    </row>
    <row r="5334" spans="1:13" x14ac:dyDescent="0.55000000000000004">
      <c r="A5334">
        <v>5329</v>
      </c>
      <c r="C5334">
        <f t="shared" si="255"/>
        <v>-0.23715497169877206</v>
      </c>
      <c r="D5334">
        <f t="shared" si="256"/>
        <v>1.7056333550927917E-4</v>
      </c>
      <c r="E5334" s="2">
        <f t="shared" si="257"/>
        <v>0.17240377264050932</v>
      </c>
      <c r="K5334">
        <v>5329</v>
      </c>
      <c r="L5334" s="14">
        <v>-2.6463075928640498E-4</v>
      </c>
      <c r="M5334" s="14">
        <v>0.17806036115938401</v>
      </c>
    </row>
    <row r="5335" spans="1:13" x14ac:dyDescent="0.55000000000000004">
      <c r="A5335">
        <v>5330</v>
      </c>
      <c r="C5335">
        <f t="shared" si="255"/>
        <v>-0.12118223714985601</v>
      </c>
      <c r="D5335">
        <f t="shared" si="256"/>
        <v>3.2375290593012553E-4</v>
      </c>
      <c r="E5335" s="2">
        <f t="shared" si="257"/>
        <v>2.629121073730601E-2</v>
      </c>
      <c r="K5335">
        <v>5330</v>
      </c>
      <c r="L5335" s="14">
        <v>-3.7575709868634501E-4</v>
      </c>
      <c r="M5335" s="14">
        <v>4.0963409530238401E-2</v>
      </c>
    </row>
    <row r="5336" spans="1:13" x14ac:dyDescent="0.55000000000000004">
      <c r="A5336">
        <v>5331</v>
      </c>
      <c r="C5336">
        <f t="shared" si="255"/>
        <v>2.520468460478565E-2</v>
      </c>
      <c r="D5336">
        <f t="shared" si="256"/>
        <v>3.9568732113230779E-4</v>
      </c>
      <c r="E5336" s="2">
        <f t="shared" si="257"/>
        <v>1.7317972210714537E-2</v>
      </c>
      <c r="K5336">
        <v>5331</v>
      </c>
      <c r="L5336" s="14">
        <v>-3.9277274169248098E-4</v>
      </c>
      <c r="M5336" s="14">
        <v>-0.106393082134299</v>
      </c>
    </row>
    <row r="5337" spans="1:13" x14ac:dyDescent="0.55000000000000004">
      <c r="A5337">
        <v>5332</v>
      </c>
      <c r="C5337">
        <f t="shared" si="255"/>
        <v>0.16526576179443406</v>
      </c>
      <c r="D5337">
        <f t="shared" si="256"/>
        <v>3.6831255915834818E-4</v>
      </c>
      <c r="E5337" s="2">
        <f t="shared" si="257"/>
        <v>0.15395306188885255</v>
      </c>
      <c r="K5337">
        <v>5332</v>
      </c>
      <c r="L5337" s="14">
        <v>-3.1141601495654199E-4</v>
      </c>
      <c r="M5337" s="14">
        <v>-0.22710276636353699</v>
      </c>
    </row>
    <row r="5338" spans="1:13" x14ac:dyDescent="0.55000000000000004">
      <c r="A5338">
        <v>5333</v>
      </c>
      <c r="C5338">
        <f t="shared" si="255"/>
        <v>0.26384861630168854</v>
      </c>
      <c r="D5338">
        <f t="shared" si="256"/>
        <v>2.484991082487412E-4</v>
      </c>
      <c r="E5338" s="2">
        <f t="shared" si="257"/>
        <v>0.30778281256337242</v>
      </c>
      <c r="K5338">
        <v>5333</v>
      </c>
      <c r="L5338" s="14">
        <v>-1.5206321539003401E-4</v>
      </c>
      <c r="M5338" s="14">
        <v>-0.29093315391374702</v>
      </c>
    </row>
    <row r="5339" spans="1:13" x14ac:dyDescent="0.55000000000000004">
      <c r="A5339">
        <v>5334</v>
      </c>
      <c r="C5339">
        <f t="shared" si="255"/>
        <v>0.29621102960477791</v>
      </c>
      <c r="D5339">
        <f t="shared" si="256"/>
        <v>6.6317619114300458E-5</v>
      </c>
      <c r="E5339" s="2">
        <f t="shared" si="257"/>
        <v>0.33420950466261984</v>
      </c>
      <c r="K5339">
        <v>5334</v>
      </c>
      <c r="L5339" s="14">
        <v>4.5374759802609497E-5</v>
      </c>
      <c r="M5339" s="14">
        <v>-0.28189752824800102</v>
      </c>
    </row>
    <row r="5340" spans="1:13" x14ac:dyDescent="0.55000000000000004">
      <c r="A5340">
        <v>5335</v>
      </c>
      <c r="C5340">
        <f t="shared" si="255"/>
        <v>0.25423071811128328</v>
      </c>
      <c r="D5340">
        <f t="shared" si="256"/>
        <v>-1.3250819455059822E-4</v>
      </c>
      <c r="E5340" s="2">
        <f t="shared" si="257"/>
        <v>0.20838278775580285</v>
      </c>
      <c r="K5340">
        <v>5335</v>
      </c>
      <c r="L5340" s="14">
        <v>2.31448344918116E-4</v>
      </c>
      <c r="M5340" s="14">
        <v>-0.20225891786723799</v>
      </c>
    </row>
    <row r="5341" spans="1:13" x14ac:dyDescent="0.55000000000000004">
      <c r="A5341">
        <v>5336</v>
      </c>
      <c r="C5341">
        <f t="shared" si="255"/>
        <v>0.14844385513013469</v>
      </c>
      <c r="D5341">
        <f t="shared" si="256"/>
        <v>-2.9807724443728275E-4</v>
      </c>
      <c r="E5341" s="2">
        <f t="shared" si="257"/>
        <v>4.8579317022775348E-2</v>
      </c>
      <c r="K5341">
        <v>5336</v>
      </c>
      <c r="L5341" s="14">
        <v>3.59554256247587E-4</v>
      </c>
      <c r="M5341" s="14">
        <v>-7.1963306783391495E-2</v>
      </c>
    </row>
    <row r="5342" spans="1:13" x14ac:dyDescent="0.55000000000000004">
      <c r="A5342">
        <v>5337</v>
      </c>
      <c r="C5342">
        <f t="shared" si="255"/>
        <v>5.400713459524001E-3</v>
      </c>
      <c r="D5342">
        <f t="shared" si="256"/>
        <v>-3.888351889400037E-4</v>
      </c>
      <c r="E5342" s="2">
        <f t="shared" si="257"/>
        <v>5.0346471410846749E-3</v>
      </c>
      <c r="K5342">
        <v>5337</v>
      </c>
      <c r="L5342" s="14">
        <v>3.9760757358717999E-4</v>
      </c>
      <c r="M5342" s="14">
        <v>7.63559609123E-2</v>
      </c>
    </row>
    <row r="5343" spans="1:13" x14ac:dyDescent="0.55000000000000004">
      <c r="A5343">
        <v>5338</v>
      </c>
      <c r="C5343">
        <f t="shared" si="255"/>
        <v>-0.13899789344951535</v>
      </c>
      <c r="D5343">
        <f t="shared" si="256"/>
        <v>-3.8200369701508189E-4</v>
      </c>
      <c r="E5343" s="2">
        <f t="shared" si="257"/>
        <v>0.11871421873095027</v>
      </c>
      <c r="K5343">
        <v>5338</v>
      </c>
      <c r="L5343" s="14">
        <v>3.36077607543549E-4</v>
      </c>
      <c r="M5343" s="14">
        <v>0.20555140451951301</v>
      </c>
    </row>
    <row r="5344" spans="1:13" x14ac:dyDescent="0.55000000000000004">
      <c r="A5344">
        <v>5339</v>
      </c>
      <c r="C5344">
        <f t="shared" si="255"/>
        <v>-0.24851095894800973</v>
      </c>
      <c r="D5344">
        <f t="shared" si="256"/>
        <v>-2.7929732913905614E-4</v>
      </c>
      <c r="E5344" s="2">
        <f t="shared" si="257"/>
        <v>0.28278590844921253</v>
      </c>
      <c r="K5344">
        <v>5339</v>
      </c>
      <c r="L5344" s="14">
        <v>1.9037491981652101E-4</v>
      </c>
      <c r="M5344" s="14">
        <v>0.283265223716476</v>
      </c>
    </row>
    <row r="5345" spans="1:13" x14ac:dyDescent="0.55000000000000004">
      <c r="A5345">
        <v>5340</v>
      </c>
      <c r="C5345">
        <f t="shared" si="255"/>
        <v>-0.29565301194594684</v>
      </c>
      <c r="D5345">
        <f t="shared" si="256"/>
        <v>-1.0649321876971556E-4</v>
      </c>
      <c r="E5345" s="2">
        <f t="shared" si="257"/>
        <v>0.34302870243868494</v>
      </c>
      <c r="K5345">
        <v>5340</v>
      </c>
      <c r="L5345" s="14">
        <v>-3.0083475788163099E-6</v>
      </c>
      <c r="M5345" s="14">
        <v>0.29003351038377601</v>
      </c>
    </row>
    <row r="5346" spans="1:13" x14ac:dyDescent="0.55000000000000004">
      <c r="A5346">
        <v>5341</v>
      </c>
      <c r="C5346">
        <f t="shared" si="255"/>
        <v>-0.26859239081647907</v>
      </c>
      <c r="D5346">
        <f t="shared" si="256"/>
        <v>9.3038444811876256E-5</v>
      </c>
      <c r="E5346" s="2">
        <f t="shared" si="257"/>
        <v>0.24280600777554312</v>
      </c>
      <c r="K5346">
        <v>5341</v>
      </c>
      <c r="L5346" s="14">
        <v>-1.95638155660606E-4</v>
      </c>
      <c r="M5346" s="14">
        <v>0.22416110513818499</v>
      </c>
    </row>
    <row r="5347" spans="1:13" x14ac:dyDescent="0.55000000000000004">
      <c r="A5347">
        <v>5342</v>
      </c>
      <c r="C5347">
        <f t="shared" si="255"/>
        <v>-0.17412074107221195</v>
      </c>
      <c r="D5347">
        <f t="shared" si="256"/>
        <v>2.6921941983836569E-4</v>
      </c>
      <c r="E5347" s="2">
        <f t="shared" si="257"/>
        <v>7.6323400913259079E-2</v>
      </c>
      <c r="K5347">
        <v>5342</v>
      </c>
      <c r="L5347" s="14">
        <v>-3.3926917400619E-4</v>
      </c>
      <c r="M5347" s="14">
        <v>0.102146160516196</v>
      </c>
    </row>
    <row r="5348" spans="1:13" x14ac:dyDescent="0.55000000000000004">
      <c r="A5348">
        <v>5343</v>
      </c>
      <c r="C5348">
        <f t="shared" si="255"/>
        <v>-3.5948455491922125E-2</v>
      </c>
      <c r="D5348">
        <f t="shared" si="256"/>
        <v>3.7783199518335843E-4</v>
      </c>
      <c r="E5348" s="2">
        <f t="shared" si="257"/>
        <v>9.0315907522919869E-5</v>
      </c>
      <c r="K5348">
        <v>5343</v>
      </c>
      <c r="L5348" s="14">
        <v>-3.9792812304876701E-4</v>
      </c>
      <c r="M5348" s="14">
        <v>-4.54519236758495E-2</v>
      </c>
    </row>
    <row r="5349" spans="1:13" x14ac:dyDescent="0.55000000000000004">
      <c r="A5349">
        <v>5344</v>
      </c>
      <c r="C5349">
        <f t="shared" si="255"/>
        <v>0.11124613468352029</v>
      </c>
      <c r="D5349">
        <f t="shared" si="256"/>
        <v>3.9161670380388264E-4</v>
      </c>
      <c r="E5349" s="2">
        <f t="shared" si="257"/>
        <v>8.5797689483024006E-2</v>
      </c>
      <c r="K5349">
        <v>5344</v>
      </c>
      <c r="L5349" s="14">
        <v>-3.5692350510692301E-4</v>
      </c>
      <c r="M5349" s="14">
        <v>-0.18166629162001499</v>
      </c>
    </row>
    <row r="5350" spans="1:13" x14ac:dyDescent="0.55000000000000004">
      <c r="A5350">
        <v>5345</v>
      </c>
      <c r="C5350">
        <f t="shared" si="255"/>
        <v>0.23052028993450963</v>
      </c>
      <c r="D5350">
        <f t="shared" si="256"/>
        <v>3.0711387439663618E-4</v>
      </c>
      <c r="E5350" s="2">
        <f t="shared" si="257"/>
        <v>0.25290991848761335</v>
      </c>
      <c r="K5350">
        <v>5345</v>
      </c>
      <c r="L5350" s="14">
        <v>-2.2652518111837401E-4</v>
      </c>
      <c r="M5350" s="14">
        <v>-0.27238120985209202</v>
      </c>
    </row>
    <row r="5351" spans="1:13" x14ac:dyDescent="0.55000000000000004">
      <c r="A5351">
        <v>5346</v>
      </c>
      <c r="C5351">
        <f t="shared" si="255"/>
        <v>0.2919387113961146</v>
      </c>
      <c r="D5351">
        <f t="shared" si="256"/>
        <v>1.4553193596214412E-4</v>
      </c>
      <c r="E5351" s="2">
        <f t="shared" si="257"/>
        <v>0.34435216784471884</v>
      </c>
      <c r="K5351">
        <v>5346</v>
      </c>
      <c r="L5351" s="14">
        <v>-3.93922202585263E-5</v>
      </c>
      <c r="M5351" s="14">
        <v>-0.294876564346362</v>
      </c>
    </row>
    <row r="5352" spans="1:13" x14ac:dyDescent="0.55000000000000004">
      <c r="A5352">
        <v>5347</v>
      </c>
      <c r="C5352">
        <f t="shared" si="255"/>
        <v>0.28008666987707903</v>
      </c>
      <c r="D5352">
        <f t="shared" si="256"/>
        <v>-5.2575450829030497E-5</v>
      </c>
      <c r="E5352" s="2">
        <f t="shared" si="257"/>
        <v>0.27416211632788889</v>
      </c>
      <c r="K5352">
        <v>5347</v>
      </c>
      <c r="L5352" s="14">
        <v>1.5760676653666199E-4</v>
      </c>
      <c r="M5352" s="14">
        <v>-0.24351825401868499</v>
      </c>
    </row>
    <row r="5353" spans="1:13" x14ac:dyDescent="0.55000000000000004">
      <c r="A5353">
        <v>5348</v>
      </c>
      <c r="C5353">
        <f t="shared" si="255"/>
        <v>0.19793877797907242</v>
      </c>
      <c r="D5353">
        <f t="shared" si="256"/>
        <v>-2.3748750766236534E-4</v>
      </c>
      <c r="E5353" s="2">
        <f t="shared" si="257"/>
        <v>0.10831211796986893</v>
      </c>
      <c r="K5353">
        <v>5348</v>
      </c>
      <c r="L5353" s="14">
        <v>3.15132160931347E-4</v>
      </c>
      <c r="M5353" s="14">
        <v>-0.13116928629445601</v>
      </c>
    </row>
    <row r="5354" spans="1:13" x14ac:dyDescent="0.55000000000000004">
      <c r="A5354">
        <v>5349</v>
      </c>
      <c r="C5354">
        <f t="shared" si="255"/>
        <v>6.6112425026011279E-2</v>
      </c>
      <c r="D5354">
        <f t="shared" si="256"/>
        <v>-3.627952059147957E-4</v>
      </c>
      <c r="E5354" s="2">
        <f t="shared" si="257"/>
        <v>2.7123870348553891E-3</v>
      </c>
      <c r="K5354">
        <v>5349</v>
      </c>
      <c r="L5354" s="14">
        <v>3.9373075068277702E-4</v>
      </c>
      <c r="M5354" s="14">
        <v>1.40318428973965E-2</v>
      </c>
    </row>
    <row r="5355" spans="1:13" x14ac:dyDescent="0.55000000000000004">
      <c r="A5355">
        <v>5350</v>
      </c>
      <c r="C5355">
        <f t="shared" si="255"/>
        <v>-8.2306753069228702E-2</v>
      </c>
      <c r="D5355">
        <f t="shared" si="256"/>
        <v>-3.9704895459879725E-4</v>
      </c>
      <c r="E5355" s="2">
        <f t="shared" si="257"/>
        <v>5.6656073458697866E-2</v>
      </c>
      <c r="K5355">
        <v>5350</v>
      </c>
      <c r="L5355" s="14">
        <v>3.7371703139745601E-4</v>
      </c>
      <c r="M5355" s="14">
        <v>0.15571860998836201</v>
      </c>
    </row>
    <row r="5356" spans="1:13" x14ac:dyDescent="0.55000000000000004">
      <c r="A5356">
        <v>5351</v>
      </c>
      <c r="C5356">
        <f t="shared" si="255"/>
        <v>-0.21006867103127211</v>
      </c>
      <c r="D5356">
        <f t="shared" si="256"/>
        <v>-3.3165178480802567E-4</v>
      </c>
      <c r="E5356" s="2">
        <f t="shared" si="257"/>
        <v>0.21946728549823449</v>
      </c>
      <c r="K5356">
        <v>5351</v>
      </c>
      <c r="L5356" s="14">
        <v>2.60103563226492E-4</v>
      </c>
      <c r="M5356" s="14">
        <v>0.25840468519961801</v>
      </c>
    </row>
    <row r="5357" spans="1:13" x14ac:dyDescent="0.55000000000000004">
      <c r="A5357">
        <v>5352</v>
      </c>
      <c r="C5357">
        <f t="shared" si="255"/>
        <v>-0.28510778046279439</v>
      </c>
      <c r="D5357">
        <f t="shared" si="256"/>
        <v>-1.8301700769515972E-4</v>
      </c>
      <c r="E5357" s="2">
        <f t="shared" si="257"/>
        <v>0.3381183908236039</v>
      </c>
      <c r="K5357">
        <v>5352</v>
      </c>
      <c r="L5357" s="14">
        <v>8.1345544080092396E-5</v>
      </c>
      <c r="M5357" s="14">
        <v>0.29637170397634199</v>
      </c>
    </row>
    <row r="5358" spans="1:13" x14ac:dyDescent="0.55000000000000004">
      <c r="A5358">
        <v>5353</v>
      </c>
      <c r="C5358">
        <f t="shared" si="255"/>
        <v>-0.28859084659333978</v>
      </c>
      <c r="D5358">
        <f t="shared" si="256"/>
        <v>1.1551180656755352E-5</v>
      </c>
      <c r="E5358" s="2">
        <f t="shared" si="257"/>
        <v>0.30107326754634578</v>
      </c>
      <c r="K5358">
        <v>5353</v>
      </c>
      <c r="L5358" s="14">
        <v>-1.1778597121228599E-4</v>
      </c>
      <c r="M5358" s="14">
        <v>0.260110590935619</v>
      </c>
    </row>
    <row r="5359" spans="1:13" x14ac:dyDescent="0.55000000000000004">
      <c r="A5359">
        <v>5354</v>
      </c>
      <c r="C5359">
        <f t="shared" si="255"/>
        <v>-0.21964369324279795</v>
      </c>
      <c r="D5359">
        <f t="shared" si="256"/>
        <v>2.0322026614090152E-4</v>
      </c>
      <c r="E5359" s="2">
        <f t="shared" si="257"/>
        <v>0.14314634649373481</v>
      </c>
      <c r="K5359">
        <v>5354</v>
      </c>
      <c r="L5359" s="14">
        <v>-2.8741725932343001E-4</v>
      </c>
      <c r="M5359" s="14">
        <v>0.15870316678611099</v>
      </c>
    </row>
    <row r="5360" spans="1:13" x14ac:dyDescent="0.55000000000000004">
      <c r="A5360">
        <v>5355</v>
      </c>
      <c r="C5360">
        <f t="shared" si="255"/>
        <v>-9.5570602609533914E-2</v>
      </c>
      <c r="D5360">
        <f t="shared" si="256"/>
        <v>3.4388534836991369E-4</v>
      </c>
      <c r="E5360" s="2">
        <f t="shared" si="257"/>
        <v>1.2795716447995589E-2</v>
      </c>
      <c r="K5360">
        <v>5355</v>
      </c>
      <c r="L5360" s="14">
        <v>-3.8506311182979097E-4</v>
      </c>
      <c r="M5360" s="14">
        <v>1.75475499920516E-2</v>
      </c>
    </row>
    <row r="5361" spans="1:13" x14ac:dyDescent="0.55000000000000004">
      <c r="A5361">
        <v>5356</v>
      </c>
      <c r="C5361">
        <f t="shared" si="255"/>
        <v>5.2488694810256926E-2</v>
      </c>
      <c r="D5361">
        <f t="shared" si="256"/>
        <v>3.9824245668609106E-4</v>
      </c>
      <c r="E5361" s="2">
        <f t="shared" si="257"/>
        <v>3.2577237295368024E-2</v>
      </c>
      <c r="K5361">
        <v>5356</v>
      </c>
      <c r="L5361" s="14">
        <v>-3.8626751922025802E-4</v>
      </c>
      <c r="M5361" s="14">
        <v>-0.12800295955461399</v>
      </c>
    </row>
    <row r="5362" spans="1:13" x14ac:dyDescent="0.55000000000000004">
      <c r="A5362">
        <v>5357</v>
      </c>
      <c r="C5362">
        <f t="shared" si="255"/>
        <v>0.18737443620490454</v>
      </c>
      <c r="D5362">
        <f t="shared" si="256"/>
        <v>3.5264910266035495E-4</v>
      </c>
      <c r="E5362" s="2">
        <f t="shared" si="257"/>
        <v>0.1839284218924811</v>
      </c>
      <c r="K5362">
        <v>5357</v>
      </c>
      <c r="L5362" s="14">
        <v>-2.9072883019228701E-4</v>
      </c>
      <c r="M5362" s="14">
        <v>-0.241494333808116</v>
      </c>
    </row>
    <row r="5363" spans="1:13" x14ac:dyDescent="0.55000000000000004">
      <c r="A5363">
        <v>5358</v>
      </c>
      <c r="C5363">
        <f t="shared" si="255"/>
        <v>0.27523314365398482</v>
      </c>
      <c r="D5363">
        <f t="shared" si="256"/>
        <v>2.185482571202326E-4</v>
      </c>
      <c r="E5363" s="2">
        <f t="shared" si="257"/>
        <v>0.32459808154128761</v>
      </c>
      <c r="K5363">
        <v>5358</v>
      </c>
      <c r="L5363" s="14">
        <v>-1.2237530209193399E-4</v>
      </c>
      <c r="M5363" s="14">
        <v>-0.29450195403729101</v>
      </c>
    </row>
    <row r="5364" spans="1:13" x14ac:dyDescent="0.55000000000000004">
      <c r="A5364">
        <v>5359</v>
      </c>
      <c r="C5364">
        <f t="shared" si="255"/>
        <v>0.29401413350027022</v>
      </c>
      <c r="D5364">
        <f t="shared" si="256"/>
        <v>2.9596405674681553E-5</v>
      </c>
      <c r="E5364" s="2">
        <f t="shared" si="257"/>
        <v>0.32235580801288172</v>
      </c>
      <c r="K5364">
        <v>5359</v>
      </c>
      <c r="L5364" s="14">
        <v>7.6627879578603498E-5</v>
      </c>
      <c r="M5364" s="14">
        <v>-0.27374973292034099</v>
      </c>
    </row>
    <row r="5365" spans="1:13" x14ac:dyDescent="0.55000000000000004">
      <c r="A5365">
        <v>5360</v>
      </c>
      <c r="C5365">
        <f t="shared" si="255"/>
        <v>0.23900377316547414</v>
      </c>
      <c r="D5365">
        <f t="shared" si="256"/>
        <v>-1.667835197498493E-4</v>
      </c>
      <c r="E5365" s="2">
        <f t="shared" si="257"/>
        <v>0.17930055804479078</v>
      </c>
      <c r="K5365">
        <v>5360</v>
      </c>
      <c r="L5365" s="14">
        <v>2.5643913344382599E-4</v>
      </c>
      <c r="M5365" s="14">
        <v>-0.18443519297343799</v>
      </c>
    </row>
    <row r="5366" spans="1:13" x14ac:dyDescent="0.55000000000000004">
      <c r="A5366">
        <v>5361</v>
      </c>
      <c r="C5366">
        <f t="shared" si="255"/>
        <v>0.12400850356568943</v>
      </c>
      <c r="D5366">
        <f t="shared" si="256"/>
        <v>-3.2130429723771801E-4</v>
      </c>
      <c r="E5366" s="2">
        <f t="shared" si="257"/>
        <v>2.9906935620365765E-2</v>
      </c>
      <c r="K5366">
        <v>5361</v>
      </c>
      <c r="L5366" s="14">
        <v>3.72023615505153E-4</v>
      </c>
      <c r="M5366" s="14">
        <v>-4.8927714793466803E-2</v>
      </c>
    </row>
    <row r="5367" spans="1:13" x14ac:dyDescent="0.55000000000000004">
      <c r="A5367">
        <v>5362</v>
      </c>
      <c r="C5367">
        <f t="shared" si="255"/>
        <v>-2.2110286537225809E-2</v>
      </c>
      <c r="D5367">
        <f t="shared" si="256"/>
        <v>-3.9518446867614084E-4</v>
      </c>
      <c r="E5367" s="2">
        <f t="shared" si="257"/>
        <v>1.4627523610393676E-2</v>
      </c>
      <c r="K5367">
        <v>5362</v>
      </c>
      <c r="L5367" s="14">
        <v>3.9443247519625399E-4</v>
      </c>
      <c r="M5367" s="14">
        <v>9.8834013082035599E-2</v>
      </c>
    </row>
    <row r="5368" spans="1:13" x14ac:dyDescent="0.55000000000000004">
      <c r="A5368">
        <v>5363</v>
      </c>
      <c r="C5368">
        <f t="shared" si="255"/>
        <v>-0.16267986076535676</v>
      </c>
      <c r="D5368">
        <f t="shared" si="256"/>
        <v>-3.6988166830560282E-4</v>
      </c>
      <c r="E5368" s="2">
        <f t="shared" si="257"/>
        <v>0.14785717619350758</v>
      </c>
      <c r="K5368">
        <v>5363</v>
      </c>
      <c r="L5368" s="14">
        <v>3.1805327459302101E-4</v>
      </c>
      <c r="M5368" s="14">
        <v>0.22184214925943699</v>
      </c>
    </row>
    <row r="5369" spans="1:13" x14ac:dyDescent="0.55000000000000004">
      <c r="A5369">
        <v>5364</v>
      </c>
      <c r="C5369">
        <f t="shared" si="255"/>
        <v>-0.26242021896292506</v>
      </c>
      <c r="D5369">
        <f t="shared" si="256"/>
        <v>-2.5174636567768319E-4</v>
      </c>
      <c r="E5369" s="2">
        <f t="shared" si="257"/>
        <v>0.30438255796711433</v>
      </c>
      <c r="K5369">
        <v>5364</v>
      </c>
      <c r="L5369" s="14">
        <v>1.6201565830869301E-4</v>
      </c>
      <c r="M5369" s="14">
        <v>0.28928854294603201</v>
      </c>
    </row>
    <row r="5370" spans="1:13" x14ac:dyDescent="0.55000000000000004">
      <c r="A5370">
        <v>5365</v>
      </c>
      <c r="C5370">
        <f t="shared" si="255"/>
        <v>-0.29629863358013092</v>
      </c>
      <c r="D5370">
        <f t="shared" si="256"/>
        <v>-7.0428031657021104E-5</v>
      </c>
      <c r="E5370" s="2">
        <f t="shared" si="257"/>
        <v>0.33707250939257677</v>
      </c>
      <c r="K5370">
        <v>5365</v>
      </c>
      <c r="L5370" s="14">
        <v>-3.4599784671221999E-5</v>
      </c>
      <c r="M5370" s="14">
        <v>0.28428082643596098</v>
      </c>
    </row>
    <row r="5371" spans="1:13" x14ac:dyDescent="0.55000000000000004">
      <c r="A5371">
        <v>5366</v>
      </c>
      <c r="C5371">
        <f t="shared" si="255"/>
        <v>-0.25581233664837605</v>
      </c>
      <c r="D5371">
        <f t="shared" si="256"/>
        <v>1.2856625380443313E-4</v>
      </c>
      <c r="E5371" s="2">
        <f t="shared" si="257"/>
        <v>0.21518980353885073</v>
      </c>
      <c r="K5371">
        <v>5366</v>
      </c>
      <c r="L5371" s="14">
        <v>-2.2254949693874899E-4</v>
      </c>
      <c r="M5371" s="14">
        <v>0.20807321339479001</v>
      </c>
    </row>
    <row r="5372" spans="1:13" x14ac:dyDescent="0.55000000000000004">
      <c r="A5372">
        <v>5367</v>
      </c>
      <c r="C5372">
        <f t="shared" si="255"/>
        <v>-0.15112253531595776</v>
      </c>
      <c r="D5372">
        <f t="shared" si="256"/>
        <v>2.9529311952063928E-4</v>
      </c>
      <c r="E5372" s="2">
        <f t="shared" si="257"/>
        <v>5.3303223412906976E-2</v>
      </c>
      <c r="K5372">
        <v>5367</v>
      </c>
      <c r="L5372" s="14">
        <v>-3.54760307101118E-4</v>
      </c>
      <c r="M5372" s="14">
        <v>7.9752373266388996E-2</v>
      </c>
    </row>
    <row r="5373" spans="1:13" x14ac:dyDescent="0.55000000000000004">
      <c r="A5373">
        <v>5368</v>
      </c>
      <c r="C5373">
        <f t="shared" si="255"/>
        <v>-8.5041630284451268E-3</v>
      </c>
      <c r="D5373">
        <f t="shared" si="256"/>
        <v>3.8790763652500555E-4</v>
      </c>
      <c r="E5373" s="2">
        <f t="shared" si="257"/>
        <v>3.6046551598372147E-3</v>
      </c>
      <c r="K5373">
        <v>5368</v>
      </c>
      <c r="L5373" s="14">
        <v>-3.9811919757684302E-4</v>
      </c>
      <c r="M5373" s="14">
        <v>-6.8542943494384098E-2</v>
      </c>
    </row>
    <row r="5374" spans="1:13" x14ac:dyDescent="0.55000000000000004">
      <c r="A5374">
        <v>5369</v>
      </c>
      <c r="C5374">
        <f t="shared" si="255"/>
        <v>0.13624857492567335</v>
      </c>
      <c r="D5374">
        <f t="shared" si="256"/>
        <v>3.8316551320581843E-4</v>
      </c>
      <c r="E5374" s="2">
        <f t="shared" si="257"/>
        <v>0.11284213203479544</v>
      </c>
      <c r="K5374">
        <v>5369</v>
      </c>
      <c r="L5374" s="14">
        <v>-3.4176666526725E-4</v>
      </c>
      <c r="M5374" s="14">
        <v>-0.199671254847437</v>
      </c>
    </row>
    <row r="5375" spans="1:13" x14ac:dyDescent="0.55000000000000004">
      <c r="A5375">
        <v>5370</v>
      </c>
      <c r="C5375">
        <f t="shared" si="255"/>
        <v>0.24680579246434478</v>
      </c>
      <c r="D5375">
        <f t="shared" si="256"/>
        <v>2.8225692256221032E-4</v>
      </c>
      <c r="E5375" s="2">
        <f t="shared" si="257"/>
        <v>0.27835801850314956</v>
      </c>
      <c r="K5375">
        <v>5370</v>
      </c>
      <c r="L5375" s="14">
        <v>-1.99816551475005E-4</v>
      </c>
      <c r="M5375" s="14">
        <v>-0.280790661753412</v>
      </c>
    </row>
    <row r="5376" spans="1:13" x14ac:dyDescent="0.55000000000000004">
      <c r="A5376">
        <v>5371</v>
      </c>
      <c r="C5376">
        <f t="shared" si="255"/>
        <v>0.29541995834971624</v>
      </c>
      <c r="D5376">
        <f t="shared" si="256"/>
        <v>1.1050779385856282E-4</v>
      </c>
      <c r="E5376" s="2">
        <f t="shared" si="257"/>
        <v>0.34457400580644126</v>
      </c>
      <c r="K5376">
        <v>5371</v>
      </c>
      <c r="L5376" s="14">
        <v>-7.8211427939539006E-6</v>
      </c>
      <c r="M5376" s="14">
        <v>-0.29158430552444098</v>
      </c>
    </row>
    <row r="5377" spans="1:13" x14ac:dyDescent="0.55000000000000004">
      <c r="A5377">
        <v>5372</v>
      </c>
      <c r="C5377">
        <f t="shared" si="255"/>
        <v>0.26988994164795671</v>
      </c>
      <c r="D5377">
        <f t="shared" si="256"/>
        <v>-8.8976461784107843E-5</v>
      </c>
      <c r="E5377" s="2">
        <f t="shared" si="257"/>
        <v>0.24923937220357306</v>
      </c>
      <c r="K5377">
        <v>5372</v>
      </c>
      <c r="L5377" s="14">
        <v>1.8613311961869101E-4</v>
      </c>
      <c r="M5377" s="14">
        <v>-0.229348851119165</v>
      </c>
    </row>
    <row r="5378" spans="1:13" x14ac:dyDescent="0.55000000000000004">
      <c r="A5378">
        <v>5373</v>
      </c>
      <c r="C5378">
        <f t="shared" si="255"/>
        <v>0.17662323842288497</v>
      </c>
      <c r="D5378">
        <f t="shared" si="256"/>
        <v>-2.6612950099181681E-4</v>
      </c>
      <c r="E5378" s="2">
        <f t="shared" si="257"/>
        <v>8.1964708268159228E-2</v>
      </c>
      <c r="K5378">
        <v>5373</v>
      </c>
      <c r="L5378" s="14">
        <v>3.3346918753679098E-4</v>
      </c>
      <c r="M5378" s="14">
        <v>-0.109671554174115</v>
      </c>
    </row>
    <row r="5379" spans="1:13" x14ac:dyDescent="0.55000000000000004">
      <c r="A5379">
        <v>5374</v>
      </c>
      <c r="C5379">
        <f t="shared" si="255"/>
        <v>3.9027825275250956E-2</v>
      </c>
      <c r="D5379">
        <f t="shared" si="256"/>
        <v>-3.7648964501819828E-4</v>
      </c>
      <c r="E5379" s="2">
        <f t="shared" si="257"/>
        <v>2.4154176836090278E-6</v>
      </c>
      <c r="K5379">
        <v>5374</v>
      </c>
      <c r="L5379" s="14">
        <v>3.9728582874364802E-4</v>
      </c>
      <c r="M5379" s="14">
        <v>3.7473663866770798E-2</v>
      </c>
    </row>
    <row r="5380" spans="1:13" x14ac:dyDescent="0.55000000000000004">
      <c r="A5380">
        <v>5375</v>
      </c>
      <c r="C5380">
        <f t="shared" si="255"/>
        <v>-0.10836274937518622</v>
      </c>
      <c r="D5380">
        <f t="shared" si="256"/>
        <v>-3.9235882391706997E-4</v>
      </c>
      <c r="E5380" s="2">
        <f t="shared" si="257"/>
        <v>8.042675910757871E-2</v>
      </c>
      <c r="K5380">
        <v>5375</v>
      </c>
      <c r="L5380" s="14">
        <v>3.6159976955930597E-4</v>
      </c>
      <c r="M5380" s="14">
        <v>0.17523337032249001</v>
      </c>
    </row>
    <row r="5381" spans="1:13" x14ac:dyDescent="0.55000000000000004">
      <c r="A5381">
        <v>5376</v>
      </c>
      <c r="C5381">
        <f t="shared" si="255"/>
        <v>-0.22855655803660466</v>
      </c>
      <c r="D5381">
        <f t="shared" si="256"/>
        <v>-3.0975420828238822E-4</v>
      </c>
      <c r="E5381" s="2">
        <f t="shared" si="257"/>
        <v>0.24766681943176494</v>
      </c>
      <c r="K5381">
        <v>5376</v>
      </c>
      <c r="L5381" s="14">
        <v>2.3534880488672099E-4</v>
      </c>
      <c r="M5381" s="14">
        <v>0.26910479211203298</v>
      </c>
    </row>
    <row r="5382" spans="1:13" x14ac:dyDescent="0.55000000000000004">
      <c r="A5382">
        <v>5377</v>
      </c>
      <c r="C5382">
        <f t="shared" ref="C5382:C5445" si="258">$D$1*COS($B$2*(A5382-$L$2)+$B$1)</f>
        <v>-0.29138748822283711</v>
      </c>
      <c r="D5382">
        <f t="shared" ref="D5382:D5445" si="259">$D$2*COS($B$2*(A5382-$L$3)+$B$3)</f>
        <v>-1.4940781546898948E-4</v>
      </c>
      <c r="E5382" s="2">
        <f t="shared" ref="E5382:E5445" si="260">(M5382-C5382)^2</f>
        <v>0.34452760310955854</v>
      </c>
      <c r="K5382">
        <v>5377</v>
      </c>
      <c r="L5382" s="14">
        <v>5.01532720322675E-5</v>
      </c>
      <c r="M5382" s="14">
        <v>0.29557724931218599</v>
      </c>
    </row>
    <row r="5383" spans="1:13" x14ac:dyDescent="0.55000000000000004">
      <c r="A5383">
        <v>5378</v>
      </c>
      <c r="C5383">
        <f t="shared" si="258"/>
        <v>-0.28108630082605901</v>
      </c>
      <c r="D5383">
        <f t="shared" si="259"/>
        <v>4.8436789760252159E-5</v>
      </c>
      <c r="E5383" s="2">
        <f t="shared" si="260"/>
        <v>0.27995406043125731</v>
      </c>
      <c r="K5383">
        <v>5378</v>
      </c>
      <c r="L5383" s="14">
        <v>-1.47603458930979E-4</v>
      </c>
      <c r="M5383" s="14">
        <v>0.24802055079396801</v>
      </c>
    </row>
    <row r="5384" spans="1:13" x14ac:dyDescent="0.55000000000000004">
      <c r="A5384">
        <v>5379</v>
      </c>
      <c r="C5384">
        <f t="shared" si="258"/>
        <v>-0.20023837675264938</v>
      </c>
      <c r="D5384">
        <f t="shared" si="259"/>
        <v>2.3412478172384578E-4</v>
      </c>
      <c r="E5384" s="2">
        <f t="shared" si="260"/>
        <v>0.11463908677857775</v>
      </c>
      <c r="K5384">
        <v>5379</v>
      </c>
      <c r="L5384" s="14">
        <v>-3.0839198793958098E-4</v>
      </c>
      <c r="M5384" s="14">
        <v>0.138345566721606</v>
      </c>
    </row>
    <row r="5385" spans="1:13" x14ac:dyDescent="0.55000000000000004">
      <c r="A5385">
        <v>5380</v>
      </c>
      <c r="C5385">
        <f t="shared" si="258"/>
        <v>-6.9134840803734915E-2</v>
      </c>
      <c r="D5385">
        <f t="shared" si="259"/>
        <v>3.6105238843646837E-4</v>
      </c>
      <c r="E5385" s="2">
        <f t="shared" si="260"/>
        <v>3.988669982712946E-3</v>
      </c>
      <c r="K5385">
        <v>5380</v>
      </c>
      <c r="L5385" s="14">
        <v>-3.9194183044371399E-4</v>
      </c>
      <c r="M5385" s="14">
        <v>-5.9789227697695903E-3</v>
      </c>
    </row>
    <row r="5386" spans="1:13" x14ac:dyDescent="0.55000000000000004">
      <c r="A5386">
        <v>5381</v>
      </c>
      <c r="C5386">
        <f t="shared" si="258"/>
        <v>7.932008294009725E-2</v>
      </c>
      <c r="D5386">
        <f t="shared" si="259"/>
        <v>3.9736345603204467E-4</v>
      </c>
      <c r="E5386" s="2">
        <f t="shared" si="260"/>
        <v>5.2041488713073597E-2</v>
      </c>
      <c r="K5386">
        <v>5381</v>
      </c>
      <c r="L5386" s="14">
        <v>-3.7732741008262302E-4</v>
      </c>
      <c r="M5386" s="14">
        <v>-0.14880595396291299</v>
      </c>
    </row>
    <row r="5387" spans="1:13" x14ac:dyDescent="0.55000000000000004">
      <c r="A5387">
        <v>5382</v>
      </c>
      <c r="C5387">
        <f t="shared" si="258"/>
        <v>0.20786733779911765</v>
      </c>
      <c r="D5387">
        <f t="shared" si="259"/>
        <v>3.3394467192224156E-4</v>
      </c>
      <c r="E5387" s="2">
        <f t="shared" si="260"/>
        <v>0.21365744989916391</v>
      </c>
      <c r="K5387">
        <v>5382</v>
      </c>
      <c r="L5387" s="14">
        <v>-2.6820899909702698E-4</v>
      </c>
      <c r="M5387" s="14">
        <v>-0.25436361086092601</v>
      </c>
    </row>
    <row r="5388" spans="1:13" x14ac:dyDescent="0.55000000000000004">
      <c r="A5388">
        <v>5383</v>
      </c>
      <c r="C5388">
        <f t="shared" si="258"/>
        <v>0.28424427236847094</v>
      </c>
      <c r="D5388">
        <f t="shared" si="259"/>
        <v>1.8671281415493182E-4</v>
      </c>
      <c r="E5388" s="2">
        <f t="shared" si="260"/>
        <v>0.33693218147294446</v>
      </c>
      <c r="K5388">
        <v>5383</v>
      </c>
      <c r="L5388" s="14">
        <v>-9.19159804397459E-5</v>
      </c>
      <c r="M5388" s="14">
        <v>-0.29621432346153698</v>
      </c>
    </row>
    <row r="5389" spans="1:13" x14ac:dyDescent="0.55000000000000004">
      <c r="A5389">
        <v>5384</v>
      </c>
      <c r="C5389">
        <f t="shared" si="258"/>
        <v>0.28928188596721605</v>
      </c>
      <c r="D5389">
        <f t="shared" si="259"/>
        <v>-7.3800243714107204E-6</v>
      </c>
      <c r="E5389" s="2">
        <f t="shared" si="260"/>
        <v>0.30598400212431137</v>
      </c>
      <c r="K5389">
        <v>5384</v>
      </c>
      <c r="L5389" s="14">
        <v>1.07397965724016E-4</v>
      </c>
      <c r="M5389" s="14">
        <v>-0.263876321170951</v>
      </c>
    </row>
    <row r="5390" spans="1:13" x14ac:dyDescent="0.55000000000000004">
      <c r="A5390">
        <v>5385</v>
      </c>
      <c r="C5390">
        <f t="shared" si="258"/>
        <v>0.22171584376796846</v>
      </c>
      <c r="D5390">
        <f t="shared" si="259"/>
        <v>-1.9962063233659207E-4</v>
      </c>
      <c r="E5390" s="2">
        <f t="shared" si="260"/>
        <v>0.14989650573233454</v>
      </c>
      <c r="K5390">
        <v>5385</v>
      </c>
      <c r="L5390" s="14">
        <v>2.7981342512358798E-4</v>
      </c>
      <c r="M5390" s="14">
        <v>-0.16544885727324801</v>
      </c>
    </row>
    <row r="5391" spans="1:13" x14ac:dyDescent="0.55000000000000004">
      <c r="A5391">
        <v>5386</v>
      </c>
      <c r="C5391">
        <f t="shared" si="258"/>
        <v>9.8503798181670391E-2</v>
      </c>
      <c r="D5391">
        <f t="shared" si="259"/>
        <v>-3.4176066925726141E-4</v>
      </c>
      <c r="E5391" s="2">
        <f t="shared" si="260"/>
        <v>1.5397707379022242E-2</v>
      </c>
      <c r="K5391">
        <v>5386</v>
      </c>
      <c r="L5391" s="14">
        <v>3.8214787636448998E-4</v>
      </c>
      <c r="M5391" s="14">
        <v>-2.5583700701263999E-2</v>
      </c>
    </row>
    <row r="5392" spans="1:13" x14ac:dyDescent="0.55000000000000004">
      <c r="A5392">
        <v>5387</v>
      </c>
      <c r="C5392">
        <f t="shared" si="258"/>
        <v>-4.9430624452903672E-2</v>
      </c>
      <c r="D5392">
        <f t="shared" si="259"/>
        <v>-3.9812598193768935E-4</v>
      </c>
      <c r="E5392" s="2">
        <f t="shared" si="260"/>
        <v>2.894070445971814E-2</v>
      </c>
      <c r="K5392">
        <v>5387</v>
      </c>
      <c r="L5392" s="14">
        <v>3.88771021296591E-4</v>
      </c>
      <c r="M5392" s="14">
        <v>0.120689052421108</v>
      </c>
    </row>
    <row r="5393" spans="1:13" x14ac:dyDescent="0.55000000000000004">
      <c r="A5393">
        <v>5388</v>
      </c>
      <c r="C5393">
        <f t="shared" si="258"/>
        <v>-0.18495900226300732</v>
      </c>
      <c r="D5393">
        <f t="shared" si="259"/>
        <v>-3.5457006498293284E-4</v>
      </c>
      <c r="E5393" s="2">
        <f t="shared" si="260"/>
        <v>0.17782539607334619</v>
      </c>
      <c r="K5393">
        <v>5388</v>
      </c>
      <c r="L5393" s="14">
        <v>2.9802405218463701E-4</v>
      </c>
      <c r="M5393" s="14">
        <v>0.236734483664089</v>
      </c>
    </row>
    <row r="5394" spans="1:13" x14ac:dyDescent="0.55000000000000004">
      <c r="A5394">
        <v>5389</v>
      </c>
      <c r="C5394">
        <f t="shared" si="258"/>
        <v>-0.27406656913365585</v>
      </c>
      <c r="D5394">
        <f t="shared" si="259"/>
        <v>-2.2202453546152644E-4</v>
      </c>
      <c r="E5394" s="2">
        <f t="shared" si="260"/>
        <v>0.32211852366474325</v>
      </c>
      <c r="K5394">
        <v>5389</v>
      </c>
      <c r="L5394" s="14">
        <v>1.3263511039604499E-4</v>
      </c>
      <c r="M5394" s="14">
        <v>0.29348829487928102</v>
      </c>
    </row>
    <row r="5395" spans="1:13" x14ac:dyDescent="0.55000000000000004">
      <c r="A5395">
        <v>5390</v>
      </c>
      <c r="C5395">
        <f t="shared" si="258"/>
        <v>-0.29438920401667229</v>
      </c>
      <c r="D5395">
        <f t="shared" si="259"/>
        <v>-3.375552744516011E-5</v>
      </c>
      <c r="E5395" s="2">
        <f t="shared" si="260"/>
        <v>0.32618416083154422</v>
      </c>
      <c r="K5395">
        <v>5390</v>
      </c>
      <c r="L5395" s="14">
        <v>-6.5973117599725897E-5</v>
      </c>
      <c r="M5395" s="14">
        <v>0.27673614197275598</v>
      </c>
    </row>
    <row r="5396" spans="1:13" x14ac:dyDescent="0.55000000000000004">
      <c r="A5396">
        <v>5391</v>
      </c>
      <c r="C5396">
        <f t="shared" si="258"/>
        <v>-0.24082635392357432</v>
      </c>
      <c r="D5396">
        <f t="shared" si="259"/>
        <v>1.6298540644987719E-4</v>
      </c>
      <c r="E5396" s="2">
        <f t="shared" si="260"/>
        <v>0.18619230133671436</v>
      </c>
      <c r="K5396">
        <v>5391</v>
      </c>
      <c r="L5396" s="14">
        <v>-2.48057969025136E-4</v>
      </c>
      <c r="M5396" s="14">
        <v>0.190673705562765</v>
      </c>
    </row>
    <row r="5397" spans="1:13" x14ac:dyDescent="0.55000000000000004">
      <c r="A5397">
        <v>5392</v>
      </c>
      <c r="C5397">
        <f t="shared" si="258"/>
        <v>-0.12682116521437956</v>
      </c>
      <c r="D5397">
        <f t="shared" si="259"/>
        <v>3.1882043878404121E-4</v>
      </c>
      <c r="E5397" s="2">
        <f t="shared" si="260"/>
        <v>3.3737248394318256E-2</v>
      </c>
      <c r="K5397">
        <v>5392</v>
      </c>
      <c r="L5397" s="14">
        <v>-3.6801516326828102E-4</v>
      </c>
      <c r="M5397" s="14">
        <v>5.68558567407857E-2</v>
      </c>
    </row>
    <row r="5398" spans="1:13" x14ac:dyDescent="0.55000000000000004">
      <c r="A5398">
        <v>5393</v>
      </c>
      <c r="C5398">
        <f t="shared" si="258"/>
        <v>1.9013462786820354E-2</v>
      </c>
      <c r="D5398">
        <f t="shared" si="259"/>
        <v>3.9463826118769473E-4</v>
      </c>
      <c r="E5398" s="2">
        <f t="shared" si="260"/>
        <v>1.2147424895905102E-2</v>
      </c>
      <c r="K5398">
        <v>5393</v>
      </c>
      <c r="L5398" s="14">
        <v>-3.95800676870558E-4</v>
      </c>
      <c r="M5398" s="14">
        <v>-9.1201894110052695E-2</v>
      </c>
    </row>
    <row r="5399" spans="1:13" x14ac:dyDescent="0.55000000000000004">
      <c r="A5399">
        <v>5394</v>
      </c>
      <c r="C5399">
        <f t="shared" si="258"/>
        <v>0.16007611240052488</v>
      </c>
      <c r="D5399">
        <f t="shared" si="259"/>
        <v>3.7141019834777112E-4</v>
      </c>
      <c r="E5399" s="2">
        <f t="shared" si="260"/>
        <v>0.14174748897615358</v>
      </c>
      <c r="K5399">
        <v>5394</v>
      </c>
      <c r="L5399" s="14">
        <v>-3.2445545558146299E-4</v>
      </c>
      <c r="M5399" s="14">
        <v>-0.21641756480555199</v>
      </c>
    </row>
    <row r="5400" spans="1:13" x14ac:dyDescent="0.55000000000000004">
      <c r="A5400">
        <v>5395</v>
      </c>
      <c r="C5400">
        <f t="shared" si="258"/>
        <v>0.26096303193740605</v>
      </c>
      <c r="D5400">
        <f t="shared" si="259"/>
        <v>2.5496600443060109E-4</v>
      </c>
      <c r="E5400" s="2">
        <f t="shared" si="260"/>
        <v>0.30073504233388343</v>
      </c>
      <c r="K5400">
        <v>5395</v>
      </c>
      <c r="L5400" s="14">
        <v>-1.71848352666471E-4</v>
      </c>
      <c r="M5400" s="14">
        <v>-0.287430113838399</v>
      </c>
    </row>
    <row r="5401" spans="1:13" x14ac:dyDescent="0.55000000000000004">
      <c r="A5401">
        <v>5396</v>
      </c>
      <c r="C5401">
        <f t="shared" si="258"/>
        <v>0.29635373112407953</v>
      </c>
      <c r="D5401">
        <f t="shared" si="259"/>
        <v>7.453071765725874E-5</v>
      </c>
      <c r="E5401" s="2">
        <f t="shared" si="260"/>
        <v>0.33966486051884387</v>
      </c>
      <c r="K5401">
        <v>5396</v>
      </c>
      <c r="L5401" s="14">
        <v>2.3799236243620698E-5</v>
      </c>
      <c r="M5401" s="14">
        <v>-0.28645400777344399</v>
      </c>
    </row>
    <row r="5402" spans="1:13" x14ac:dyDescent="0.55000000000000004">
      <c r="A5402">
        <v>5397</v>
      </c>
      <c r="C5402">
        <f t="shared" si="258"/>
        <v>0.25736589043962516</v>
      </c>
      <c r="D5402">
        <f t="shared" si="259"/>
        <v>-1.2461020826517601E-4</v>
      </c>
      <c r="E5402" s="2">
        <f t="shared" si="260"/>
        <v>0.22193484147709303</v>
      </c>
      <c r="K5402">
        <v>5397</v>
      </c>
      <c r="L5402" s="14">
        <v>2.13486158796755E-4</v>
      </c>
      <c r="M5402" s="14">
        <v>-0.21373371842997799</v>
      </c>
    </row>
    <row r="5403" spans="1:13" x14ac:dyDescent="0.55000000000000004">
      <c r="A5403">
        <v>5398</v>
      </c>
      <c r="C5403">
        <f t="shared" si="258"/>
        <v>0.15378463609920792</v>
      </c>
      <c r="D5403">
        <f t="shared" si="259"/>
        <v>-2.9247659848587014E-4</v>
      </c>
      <c r="E5403" s="2">
        <f t="shared" si="260"/>
        <v>5.8209827775820427E-2</v>
      </c>
      <c r="K5403">
        <v>5398</v>
      </c>
      <c r="L5403" s="14">
        <v>3.4970414850726302E-4</v>
      </c>
      <c r="M5403" s="14">
        <v>-8.74824933979957E-2</v>
      </c>
    </row>
    <row r="5404" spans="1:13" x14ac:dyDescent="0.55000000000000004">
      <c r="A5404">
        <v>5399</v>
      </c>
      <c r="C5404">
        <f t="shared" si="258"/>
        <v>1.160667961975243E-2</v>
      </c>
      <c r="D5404">
        <f t="shared" si="259"/>
        <v>-3.869375274069082E-4</v>
      </c>
      <c r="E5404" s="2">
        <f t="shared" si="260"/>
        <v>2.4081186170091247E-3</v>
      </c>
      <c r="K5404">
        <v>5399</v>
      </c>
      <c r="L5404" s="14">
        <v>3.9833656481708801E-4</v>
      </c>
      <c r="M5404" s="14">
        <v>6.0679264807503901E-2</v>
      </c>
    </row>
    <row r="5405" spans="1:13" x14ac:dyDescent="0.55000000000000004">
      <c r="A5405">
        <v>5400</v>
      </c>
      <c r="C5405">
        <f t="shared" si="258"/>
        <v>-0.13348430879486611</v>
      </c>
      <c r="D5405">
        <f t="shared" si="259"/>
        <v>-3.8428529294475748E-4</v>
      </c>
      <c r="E5405" s="2">
        <f t="shared" si="260"/>
        <v>0.10701261945694568</v>
      </c>
      <c r="K5405">
        <v>5400</v>
      </c>
      <c r="L5405" s="14">
        <v>3.4720311736782599E-4</v>
      </c>
      <c r="M5405" s="14">
        <v>0.19364352471513299</v>
      </c>
    </row>
    <row r="5406" spans="1:13" x14ac:dyDescent="0.55000000000000004">
      <c r="A5406">
        <v>5401</v>
      </c>
      <c r="C5406">
        <f t="shared" si="258"/>
        <v>-0.24507354932674455</v>
      </c>
      <c r="D5406">
        <f t="shared" si="259"/>
        <v>-2.8518555004677465E-4</v>
      </c>
      <c r="E5406" s="2">
        <f t="shared" si="260"/>
        <v>0.27371952221987417</v>
      </c>
      <c r="K5406">
        <v>5401</v>
      </c>
      <c r="L5406" s="14">
        <v>2.0911049528202401E-4</v>
      </c>
      <c r="M5406" s="14">
        <v>0.27810856258064298</v>
      </c>
    </row>
    <row r="5407" spans="1:13" x14ac:dyDescent="0.55000000000000004">
      <c r="A5407">
        <v>5402</v>
      </c>
      <c r="C5407">
        <f t="shared" si="258"/>
        <v>-0.29515449472008265</v>
      </c>
      <c r="D5407">
        <f t="shared" si="259"/>
        <v>-1.1451024532072536E-4</v>
      </c>
      <c r="E5407" s="2">
        <f t="shared" si="260"/>
        <v>0.34583112404729688</v>
      </c>
      <c r="K5407">
        <v>5402</v>
      </c>
      <c r="L5407" s="14">
        <v>1.8644852425505599E-5</v>
      </c>
      <c r="M5407" s="14">
        <v>0.29291958568756199</v>
      </c>
    </row>
    <row r="5408" spans="1:13" x14ac:dyDescent="0.55000000000000004">
      <c r="A5408">
        <v>5403</v>
      </c>
      <c r="C5408">
        <f t="shared" si="258"/>
        <v>-0.27115788330179846</v>
      </c>
      <c r="D5408">
        <f t="shared" si="259"/>
        <v>8.4904717296366942E-5</v>
      </c>
      <c r="E5408" s="2">
        <f t="shared" si="260"/>
        <v>0.25555548995479777</v>
      </c>
      <c r="K5408">
        <v>5403</v>
      </c>
      <c r="L5408" s="14">
        <v>-1.76490509385248E-4</v>
      </c>
      <c r="M5408" s="14">
        <v>0.23436708141784601</v>
      </c>
    </row>
    <row r="5409" spans="1:13" x14ac:dyDescent="0.55000000000000004">
      <c r="A5409">
        <v>5404</v>
      </c>
      <c r="C5409">
        <f t="shared" si="258"/>
        <v>-0.17910635873116376</v>
      </c>
      <c r="D5409">
        <f t="shared" si="259"/>
        <v>2.6301038551933633E-4</v>
      </c>
      <c r="E5409" s="2">
        <f t="shared" si="260"/>
        <v>8.774761928025708E-2</v>
      </c>
      <c r="K5409">
        <v>5404</v>
      </c>
      <c r="L5409" s="14">
        <v>-3.2742272825283402E-4</v>
      </c>
      <c r="M5409" s="14">
        <v>0.11711588769921</v>
      </c>
    </row>
    <row r="5410" spans="1:13" x14ac:dyDescent="0.55000000000000004">
      <c r="A5410">
        <v>5405</v>
      </c>
      <c r="C5410">
        <f t="shared" si="258"/>
        <v>-4.2102913380632621E-2</v>
      </c>
      <c r="D5410">
        <f t="shared" si="259"/>
        <v>3.7510599079883982E-4</v>
      </c>
      <c r="E5410" s="2">
        <f t="shared" si="260"/>
        <v>1.5964844968395891E-4</v>
      </c>
      <c r="K5410">
        <v>5405</v>
      </c>
      <c r="L5410" s="14">
        <v>-3.9634989364635499E-4</v>
      </c>
      <c r="M5410" s="14">
        <v>-2.9467706627913499E-2</v>
      </c>
    </row>
    <row r="5411" spans="1:13" x14ac:dyDescent="0.55000000000000004">
      <c r="A5411">
        <v>5406</v>
      </c>
      <c r="C5411">
        <f t="shared" si="258"/>
        <v>0.10546747576943814</v>
      </c>
      <c r="D5411">
        <f t="shared" si="259"/>
        <v>3.9305789899477564E-4</v>
      </c>
      <c r="E5411" s="2">
        <f t="shared" si="260"/>
        <v>7.5151866080174434E-2</v>
      </c>
      <c r="K5411">
        <v>5406</v>
      </c>
      <c r="L5411" s="14">
        <v>-3.6600876939991202E-4</v>
      </c>
      <c r="M5411" s="14">
        <v>-0.168670931025696</v>
      </c>
    </row>
    <row r="5412" spans="1:13" x14ac:dyDescent="0.55000000000000004">
      <c r="A5412">
        <v>5407</v>
      </c>
      <c r="C5412">
        <f t="shared" si="258"/>
        <v>0.22656775157799017</v>
      </c>
      <c r="D5412">
        <f t="shared" si="259"/>
        <v>3.1236055954796365E-4</v>
      </c>
      <c r="E5412" s="2">
        <f t="shared" si="260"/>
        <v>0.242258109250193</v>
      </c>
      <c r="K5412">
        <v>5407</v>
      </c>
      <c r="L5412" s="14">
        <v>-2.4399847830369899E-4</v>
      </c>
      <c r="M5412" s="14">
        <v>-0.26562947438960199</v>
      </c>
    </row>
    <row r="5413" spans="1:13" x14ac:dyDescent="0.55000000000000004">
      <c r="A5413">
        <v>5408</v>
      </c>
      <c r="C5413">
        <f t="shared" si="258"/>
        <v>0.29080429741176261</v>
      </c>
      <c r="D5413">
        <f t="shared" si="259"/>
        <v>1.5326730369233095E-4</v>
      </c>
      <c r="E5413" s="2">
        <f t="shared" si="260"/>
        <v>0.34440907920844577</v>
      </c>
      <c r="K5413">
        <v>5408</v>
      </c>
      <c r="L5413" s="14">
        <v>-6.0877254659655397E-5</v>
      </c>
      <c r="M5413" s="14">
        <v>-0.296059468047007</v>
      </c>
    </row>
    <row r="5414" spans="1:13" x14ac:dyDescent="0.55000000000000004">
      <c r="A5414">
        <v>5409</v>
      </c>
      <c r="C5414">
        <f t="shared" si="258"/>
        <v>0.28205509426341729</v>
      </c>
      <c r="D5414">
        <f t="shared" si="259"/>
        <v>-4.4292814771646489E-5</v>
      </c>
      <c r="E5414" s="2">
        <f t="shared" si="260"/>
        <v>0.28557761584435748</v>
      </c>
      <c r="K5414">
        <v>5409</v>
      </c>
      <c r="L5414" s="14">
        <v>1.37491055068968E-4</v>
      </c>
      <c r="M5414" s="14">
        <v>-0.25233953131243703</v>
      </c>
    </row>
    <row r="5415" spans="1:13" x14ac:dyDescent="0.55000000000000004">
      <c r="A5415">
        <v>5410</v>
      </c>
      <c r="C5415">
        <f t="shared" si="258"/>
        <v>0.20251600770619357</v>
      </c>
      <c r="D5415">
        <f t="shared" si="259"/>
        <v>-2.3073637034403603E-4</v>
      </c>
      <c r="E5415" s="2">
        <f t="shared" si="260"/>
        <v>0.12105918262837233</v>
      </c>
      <c r="K5415">
        <v>5410</v>
      </c>
      <c r="L5415" s="14">
        <v>3.0142387712298703E-4</v>
      </c>
      <c r="M5415" s="14">
        <v>-0.145419593559863</v>
      </c>
    </row>
    <row r="5416" spans="1:13" x14ac:dyDescent="0.55000000000000004">
      <c r="A5416">
        <v>5411</v>
      </c>
      <c r="C5416">
        <f t="shared" si="258"/>
        <v>7.2149671912798127E-2</v>
      </c>
      <c r="D5416">
        <f t="shared" si="259"/>
        <v>-3.5926996049974539E-4</v>
      </c>
      <c r="E5416" s="2">
        <f t="shared" si="260"/>
        <v>5.5098091068285998E-3</v>
      </c>
      <c r="K5416">
        <v>5411</v>
      </c>
      <c r="L5416" s="14">
        <v>3.8986321925357401E-4</v>
      </c>
      <c r="M5416" s="14">
        <v>-2.0784164825566301E-3</v>
      </c>
    </row>
    <row r="5417" spans="1:13" x14ac:dyDescent="0.55000000000000004">
      <c r="A5417">
        <v>5412</v>
      </c>
      <c r="C5417">
        <f t="shared" si="258"/>
        <v>-7.6324710736292239E-2</v>
      </c>
      <c r="D5417">
        <f t="shared" si="259"/>
        <v>-3.9763436337992598E-4</v>
      </c>
      <c r="E5417" s="2">
        <f t="shared" si="260"/>
        <v>4.7571109972944205E-2</v>
      </c>
      <c r="K5417">
        <v>5412</v>
      </c>
      <c r="L5417" s="14">
        <v>3.8065889958627599E-4</v>
      </c>
      <c r="M5417" s="14">
        <v>0.141783312896366</v>
      </c>
    </row>
    <row r="5418" spans="1:13" x14ac:dyDescent="0.55000000000000004">
      <c r="A5418">
        <v>5413</v>
      </c>
      <c r="C5418">
        <f t="shared" si="258"/>
        <v>-0.20564319978627366</v>
      </c>
      <c r="D5418">
        <f t="shared" si="259"/>
        <v>-3.3620092252065729E-4</v>
      </c>
      <c r="E5418" s="2">
        <f t="shared" si="260"/>
        <v>0.20773334079276637</v>
      </c>
      <c r="K5418">
        <v>5413</v>
      </c>
      <c r="L5418" s="14">
        <v>2.7611619708122203E-4</v>
      </c>
      <c r="M5418" s="14">
        <v>0.250134532000577</v>
      </c>
    </row>
    <row r="5419" spans="1:13" x14ac:dyDescent="0.55000000000000004">
      <c r="A5419">
        <v>5414</v>
      </c>
      <c r="C5419">
        <f t="shared" si="258"/>
        <v>-0.2833495803067082</v>
      </c>
      <c r="D5419">
        <f t="shared" si="259"/>
        <v>-1.9038813666169907E-4</v>
      </c>
      <c r="E5419" s="2">
        <f t="shared" si="260"/>
        <v>0.33545825995022793</v>
      </c>
      <c r="K5419">
        <v>5414</v>
      </c>
      <c r="L5419" s="14">
        <v>1.0241848011664601E-4</v>
      </c>
      <c r="M5419" s="14">
        <v>0.29583800584326098</v>
      </c>
    </row>
    <row r="5420" spans="1:13" x14ac:dyDescent="0.55000000000000004">
      <c r="A5420">
        <v>5415</v>
      </c>
      <c r="C5420">
        <f t="shared" si="258"/>
        <v>-0.28994118870542468</v>
      </c>
      <c r="D5420">
        <f t="shared" si="259"/>
        <v>3.2080584358389039E-6</v>
      </c>
      <c r="E5420" s="2">
        <f t="shared" si="260"/>
        <v>0.31068161060734129</v>
      </c>
      <c r="K5420">
        <v>5415</v>
      </c>
      <c r="L5420" s="14">
        <v>-9.6930580551267902E-5</v>
      </c>
      <c r="M5420" s="14">
        <v>0.26744701587675102</v>
      </c>
    </row>
    <row r="5421" spans="1:13" x14ac:dyDescent="0.55000000000000004">
      <c r="A5421">
        <v>5416</v>
      </c>
      <c r="C5421">
        <f t="shared" si="258"/>
        <v>-0.22376367021442614</v>
      </c>
      <c r="D5421">
        <f t="shared" si="259"/>
        <v>1.959990984864878E-4</v>
      </c>
      <c r="E5421" s="2">
        <f t="shared" si="260"/>
        <v>0.1566860849653289</v>
      </c>
      <c r="K5421">
        <v>5416</v>
      </c>
      <c r="L5421" s="14">
        <v>-2.7200277600644999E-4</v>
      </c>
      <c r="M5421" s="14">
        <v>0.17207226166307399</v>
      </c>
    </row>
    <row r="5422" spans="1:13" x14ac:dyDescent="0.55000000000000004">
      <c r="A5422">
        <v>5417</v>
      </c>
      <c r="C5422">
        <f t="shared" si="258"/>
        <v>-0.10142618706556811</v>
      </c>
      <c r="D5422">
        <f t="shared" si="259"/>
        <v>3.3959849614871135E-4</v>
      </c>
      <c r="E5422" s="2">
        <f t="shared" si="260"/>
        <v>1.8232325599100561E-2</v>
      </c>
      <c r="K5422">
        <v>5417</v>
      </c>
      <c r="L5422" s="14">
        <v>-3.7895018882809798E-4</v>
      </c>
      <c r="M5422" s="14">
        <v>3.3600942057066201E-2</v>
      </c>
    </row>
    <row r="5423" spans="1:13" x14ac:dyDescent="0.55000000000000004">
      <c r="A5423">
        <v>5418</v>
      </c>
      <c r="C5423">
        <f t="shared" si="258"/>
        <v>4.6367131143768149E-2</v>
      </c>
      <c r="D5423">
        <f t="shared" si="259"/>
        <v>3.9796582944846978E-4</v>
      </c>
      <c r="E5423" s="2">
        <f t="shared" si="260"/>
        <v>2.5489103742614795E-2</v>
      </c>
      <c r="K5423">
        <v>5418</v>
      </c>
      <c r="L5423" s="14">
        <v>-3.9098717602144799E-4</v>
      </c>
      <c r="M5423" s="14">
        <v>-0.113285941932245</v>
      </c>
    </row>
    <row r="5424" spans="1:13" x14ac:dyDescent="0.55000000000000004">
      <c r="A5424">
        <v>5419</v>
      </c>
      <c r="C5424">
        <f t="shared" si="258"/>
        <v>0.18252327677759653</v>
      </c>
      <c r="D5424">
        <f t="shared" si="259"/>
        <v>3.5645212801077033E-4</v>
      </c>
      <c r="E5424" s="2">
        <f t="shared" si="260"/>
        <v>0.17166349510280068</v>
      </c>
      <c r="K5424">
        <v>5419</v>
      </c>
      <c r="L5424" s="14">
        <v>-3.0509899947187799E-4</v>
      </c>
      <c r="M5424" s="14">
        <v>-0.23179965898966301</v>
      </c>
    </row>
    <row r="5425" spans="1:13" x14ac:dyDescent="0.55000000000000004">
      <c r="A5425">
        <v>5420</v>
      </c>
      <c r="C5425">
        <f t="shared" si="258"/>
        <v>0.27286992722482045</v>
      </c>
      <c r="D5425">
        <f t="shared" si="259"/>
        <v>2.2547645585946799E-4</v>
      </c>
      <c r="E5425" s="2">
        <f t="shared" si="260"/>
        <v>0.31936925028004393</v>
      </c>
      <c r="K5425">
        <v>5420</v>
      </c>
      <c r="L5425" s="14">
        <v>-1.4279688580779199E-4</v>
      </c>
      <c r="M5425" s="14">
        <v>-0.29225771347243301</v>
      </c>
    </row>
    <row r="5426" spans="1:13" x14ac:dyDescent="0.55000000000000004">
      <c r="A5426">
        <v>5421</v>
      </c>
      <c r="C5426">
        <f t="shared" si="258"/>
        <v>0.2947319775820188</v>
      </c>
      <c r="D5426">
        <f t="shared" si="259"/>
        <v>3.7910945952737448E-5</v>
      </c>
      <c r="E5426" s="2">
        <f t="shared" si="260"/>
        <v>0.32976304890500213</v>
      </c>
      <c r="K5426">
        <v>5421</v>
      </c>
      <c r="L5426" s="14">
        <v>5.5269593754421798E-5</v>
      </c>
      <c r="M5426" s="14">
        <v>-0.279518010580804</v>
      </c>
    </row>
    <row r="5427" spans="1:13" x14ac:dyDescent="0.55000000000000004">
      <c r="A5427">
        <v>5422</v>
      </c>
      <c r="C5427">
        <f t="shared" si="258"/>
        <v>0.24262251402329424</v>
      </c>
      <c r="D5427">
        <f t="shared" si="259"/>
        <v>-1.5916941228879359E-4</v>
      </c>
      <c r="E5427" s="2">
        <f t="shared" si="260"/>
        <v>0.19306691319968369</v>
      </c>
      <c r="K5427">
        <v>5422</v>
      </c>
      <c r="L5427" s="14">
        <v>2.39493460693173E-4</v>
      </c>
      <c r="M5427" s="14">
        <v>-0.196771287935363</v>
      </c>
    </row>
    <row r="5428" spans="1:13" x14ac:dyDescent="0.55000000000000004">
      <c r="A5428">
        <v>5423</v>
      </c>
      <c r="C5428">
        <f t="shared" si="258"/>
        <v>0.12961991352348434</v>
      </c>
      <c r="D5428">
        <f t="shared" si="259"/>
        <v>-3.1630160306908426E-4</v>
      </c>
      <c r="E5428" s="2">
        <f t="shared" si="260"/>
        <v>3.7776543922682287E-2</v>
      </c>
      <c r="K5428">
        <v>5423</v>
      </c>
      <c r="L5428" s="14">
        <v>3.63734704691752E-4</v>
      </c>
      <c r="M5428" s="14">
        <v>-6.4741975546061106E-2</v>
      </c>
    </row>
    <row r="5429" spans="1:13" x14ac:dyDescent="0.55000000000000004">
      <c r="A5429">
        <v>5424</v>
      </c>
      <c r="C5429">
        <f t="shared" si="258"/>
        <v>-1.5914553100963982E-2</v>
      </c>
      <c r="D5429">
        <f t="shared" si="259"/>
        <v>-3.9404875859048663E-4</v>
      </c>
      <c r="E5429" s="2">
        <f t="shared" si="260"/>
        <v>9.8837238529993869E-3</v>
      </c>
      <c r="K5429">
        <v>5424</v>
      </c>
      <c r="L5429" s="14">
        <v>3.9687633545399097E-4</v>
      </c>
      <c r="M5429" s="14">
        <v>8.3502366248809606E-2</v>
      </c>
    </row>
    <row r="5430" spans="1:13" x14ac:dyDescent="0.55000000000000004">
      <c r="A5430">
        <v>5425</v>
      </c>
      <c r="C5430">
        <f t="shared" si="258"/>
        <v>-0.15745480234923345</v>
      </c>
      <c r="D5430">
        <f t="shared" si="259"/>
        <v>-3.7289798159448231E-4</v>
      </c>
      <c r="E5430" s="2">
        <f t="shared" si="260"/>
        <v>0.13563592186264176</v>
      </c>
      <c r="K5430">
        <v>5425</v>
      </c>
      <c r="L5430" s="14">
        <v>3.3061782595973698E-4</v>
      </c>
      <c r="M5430" s="14">
        <v>0.21083302240559301</v>
      </c>
    </row>
    <row r="5431" spans="1:13" x14ac:dyDescent="0.55000000000000004">
      <c r="A5431">
        <v>5426</v>
      </c>
      <c r="C5431">
        <f t="shared" si="258"/>
        <v>-0.25947721509070198</v>
      </c>
      <c r="D5431">
        <f t="shared" si="259"/>
        <v>-2.5815767128627008E-4</v>
      </c>
      <c r="E5431" s="2">
        <f t="shared" si="260"/>
        <v>0.29684676300042134</v>
      </c>
      <c r="K5431">
        <v>5426</v>
      </c>
      <c r="L5431" s="14">
        <v>1.8155403094977701E-4</v>
      </c>
      <c r="M5431" s="14">
        <v>0.28535924018778003</v>
      </c>
    </row>
    <row r="5432" spans="1:13" x14ac:dyDescent="0.55000000000000004">
      <c r="A5432">
        <v>5427</v>
      </c>
      <c r="C5432">
        <f t="shared" si="258"/>
        <v>-0.29637631619196347</v>
      </c>
      <c r="D5432">
        <f t="shared" si="259"/>
        <v>-7.8625227016140397E-5</v>
      </c>
      <c r="E5432" s="2">
        <f t="shared" si="260"/>
        <v>0.34198142854817548</v>
      </c>
      <c r="K5432">
        <v>5427</v>
      </c>
      <c r="L5432" s="14">
        <v>-1.2981097390995399E-5</v>
      </c>
      <c r="M5432" s="14">
        <v>0.28841546602472901</v>
      </c>
    </row>
    <row r="5433" spans="1:13" x14ac:dyDescent="0.55000000000000004">
      <c r="A5433">
        <v>5428</v>
      </c>
      <c r="C5433">
        <f t="shared" si="258"/>
        <v>-0.25889120904611373</v>
      </c>
      <c r="D5433">
        <f t="shared" si="259"/>
        <v>1.2064049194675153E-4</v>
      </c>
      <c r="E5433" s="2">
        <f t="shared" si="260"/>
        <v>0.22860586632518853</v>
      </c>
      <c r="K5433">
        <v>5428</v>
      </c>
      <c r="L5433" s="14">
        <v>-2.0426502936131001E-4</v>
      </c>
      <c r="M5433" s="14">
        <v>0.21923624919613</v>
      </c>
    </row>
    <row r="5434" spans="1:13" x14ac:dyDescent="0.55000000000000004">
      <c r="A5434">
        <v>5429</v>
      </c>
      <c r="C5434">
        <f t="shared" si="258"/>
        <v>-0.15642986542522586</v>
      </c>
      <c r="D5434">
        <f t="shared" si="259"/>
        <v>2.8962799032882435E-4</v>
      </c>
      <c r="E5434" s="2">
        <f t="shared" si="260"/>
        <v>6.3291399082551728E-2</v>
      </c>
      <c r="K5434">
        <v>5429</v>
      </c>
      <c r="L5434" s="14">
        <v>-3.4438951755984E-4</v>
      </c>
      <c r="M5434" s="14">
        <v>9.5147953713409103E-2</v>
      </c>
    </row>
    <row r="5435" spans="1:13" x14ac:dyDescent="0.55000000000000004">
      <c r="A5435">
        <v>5430</v>
      </c>
      <c r="C5435">
        <f t="shared" si="258"/>
        <v>-1.4707922861499072E-2</v>
      </c>
      <c r="D5435">
        <f t="shared" si="259"/>
        <v>3.8592496801477316E-4</v>
      </c>
      <c r="E5435" s="2">
        <f t="shared" si="260"/>
        <v>1.44877782256956E-3</v>
      </c>
      <c r="K5435">
        <v>5430</v>
      </c>
      <c r="L5435" s="14">
        <v>-3.9825951464804497E-4</v>
      </c>
      <c r="M5435" s="14">
        <v>-5.2770737031887997E-2</v>
      </c>
    </row>
    <row r="5436" spans="1:13" x14ac:dyDescent="0.55000000000000004">
      <c r="A5436">
        <v>5431</v>
      </c>
      <c r="C5436">
        <f t="shared" si="258"/>
        <v>0.13070539832204828</v>
      </c>
      <c r="D5436">
        <f t="shared" si="259"/>
        <v>3.8536291338190054E-4</v>
      </c>
      <c r="E5436" s="2">
        <f t="shared" si="260"/>
        <v>0.10123728272948546</v>
      </c>
      <c r="K5436">
        <v>5431</v>
      </c>
      <c r="L5436" s="14">
        <v>-3.5238294566998599E-4</v>
      </c>
      <c r="M5436" s="14">
        <v>-0.18747266932166201</v>
      </c>
    </row>
    <row r="5437" spans="1:13" x14ac:dyDescent="0.55000000000000004">
      <c r="A5437">
        <v>5432</v>
      </c>
      <c r="C5437">
        <f t="shared" si="258"/>
        <v>0.243314419576729</v>
      </c>
      <c r="D5437">
        <f t="shared" si="259"/>
        <v>2.8808289029788755E-4</v>
      </c>
      <c r="E5437" s="2">
        <f t="shared" si="260"/>
        <v>0.26887888655056819</v>
      </c>
      <c r="K5437">
        <v>5432</v>
      </c>
      <c r="L5437" s="14">
        <v>-2.1824988192378799E-4</v>
      </c>
      <c r="M5437" s="14">
        <v>-0.27522090858381998</v>
      </c>
    </row>
    <row r="5438" spans="1:13" x14ac:dyDescent="0.55000000000000004">
      <c r="A5438">
        <v>5433</v>
      </c>
      <c r="C5438">
        <f t="shared" si="258"/>
        <v>0.29485665018062029</v>
      </c>
      <c r="D5438">
        <f t="shared" si="259"/>
        <v>1.1850013405389501E-4</v>
      </c>
      <c r="E5438" s="2">
        <f t="shared" si="260"/>
        <v>0.34679733766153747</v>
      </c>
      <c r="K5438">
        <v>5433</v>
      </c>
      <c r="L5438" s="14">
        <v>-2.9454781325805198E-5</v>
      </c>
      <c r="M5438" s="14">
        <v>-0.29403836394459498</v>
      </c>
    </row>
    <row r="5439" spans="1:13" x14ac:dyDescent="0.55000000000000004">
      <c r="A5439">
        <v>5434</v>
      </c>
      <c r="C5439">
        <f t="shared" si="258"/>
        <v>0.27239607667337984</v>
      </c>
      <c r="D5439">
        <f t="shared" si="259"/>
        <v>-8.0823658052984522E-5</v>
      </c>
      <c r="E5439" s="2">
        <f t="shared" si="260"/>
        <v>0.26174291311050601</v>
      </c>
      <c r="K5439">
        <v>5434</v>
      </c>
      <c r="L5439" s="14">
        <v>1.66717451979423E-4</v>
      </c>
      <c r="M5439" s="14">
        <v>-0.23921208697386501</v>
      </c>
    </row>
    <row r="5440" spans="1:13" x14ac:dyDescent="0.55000000000000004">
      <c r="A5440">
        <v>5435</v>
      </c>
      <c r="C5440">
        <f t="shared" si="258"/>
        <v>0.18156982957803988</v>
      </c>
      <c r="D5440">
        <f t="shared" si="259"/>
        <v>-2.5986241561171006E-4</v>
      </c>
      <c r="E5440" s="2">
        <f t="shared" si="260"/>
        <v>9.3662616813168884E-2</v>
      </c>
      <c r="K5440">
        <v>5435</v>
      </c>
      <c r="L5440" s="14">
        <v>3.2113426519641902E-4</v>
      </c>
      <c r="M5440" s="14">
        <v>-0.124473658856478</v>
      </c>
    </row>
    <row r="5441" spans="1:13" x14ac:dyDescent="0.55000000000000004">
      <c r="A5441">
        <v>5436</v>
      </c>
      <c r="C5441">
        <f t="shared" si="258"/>
        <v>4.5173382445253964E-2</v>
      </c>
      <c r="D5441">
        <f t="shared" si="259"/>
        <v>-3.7368118432268738E-4</v>
      </c>
      <c r="E5441" s="2">
        <f t="shared" si="260"/>
        <v>5.6327489952176621E-4</v>
      </c>
      <c r="K5441">
        <v>5436</v>
      </c>
      <c r="L5441" s="14">
        <v>3.9512100952262099E-4</v>
      </c>
      <c r="M5441" s="14">
        <v>2.1439969300032599E-2</v>
      </c>
    </row>
    <row r="5442" spans="1:13" x14ac:dyDescent="0.55000000000000004">
      <c r="A5442">
        <v>5437</v>
      </c>
      <c r="C5442">
        <f t="shared" si="258"/>
        <v>-0.10256063150193884</v>
      </c>
      <c r="D5442">
        <f t="shared" si="259"/>
        <v>-3.9371385234307369E-4</v>
      </c>
      <c r="E5442" s="2">
        <f t="shared" si="260"/>
        <v>6.9983769011650029E-2</v>
      </c>
      <c r="K5442">
        <v>5437</v>
      </c>
      <c r="L5442" s="14">
        <v>3.7014724586109399E-4</v>
      </c>
      <c r="M5442" s="14">
        <v>0.161983824141437</v>
      </c>
    </row>
    <row r="5443" spans="1:13" x14ac:dyDescent="0.55000000000000004">
      <c r="A5443">
        <v>5438</v>
      </c>
      <c r="C5443">
        <f t="shared" si="258"/>
        <v>-0.22455408874872981</v>
      </c>
      <c r="D5443">
        <f t="shared" si="259"/>
        <v>-3.1493264225489036E-4</v>
      </c>
      <c r="E5443" s="2">
        <f t="shared" si="260"/>
        <v>0.23669384256188589</v>
      </c>
      <c r="K5443">
        <v>5438</v>
      </c>
      <c r="L5443" s="14">
        <v>2.5246780824684698E-4</v>
      </c>
      <c r="M5443" s="14">
        <v>0.26195782535192802</v>
      </c>
    </row>
    <row r="5444" spans="1:13" x14ac:dyDescent="0.55000000000000004">
      <c r="A5444">
        <v>5439</v>
      </c>
      <c r="C5444">
        <f t="shared" si="258"/>
        <v>-0.29018920294422562</v>
      </c>
      <c r="D5444">
        <f t="shared" si="259"/>
        <v>-1.5710997721412004E-4</v>
      </c>
      <c r="E5444" s="2">
        <f t="shared" si="260"/>
        <v>0.34399640482914601</v>
      </c>
      <c r="K5444">
        <v>5439</v>
      </c>
      <c r="L5444" s="14">
        <v>7.1556241860601402E-5</v>
      </c>
      <c r="M5444" s="14">
        <v>0.29632286413465903</v>
      </c>
    </row>
    <row r="5445" spans="1:13" x14ac:dyDescent="0.55000000000000004">
      <c r="A5445">
        <v>5440</v>
      </c>
      <c r="C5445">
        <f t="shared" si="258"/>
        <v>-0.28299294390507418</v>
      </c>
      <c r="D5445">
        <f t="shared" si="259"/>
        <v>4.0143980486065689E-5</v>
      </c>
      <c r="E5445" s="2">
        <f t="shared" si="260"/>
        <v>0.29102242930750416</v>
      </c>
      <c r="K5445">
        <v>5440</v>
      </c>
      <c r="L5445" s="14">
        <v>-1.27277029202329E-4</v>
      </c>
      <c r="M5445" s="14">
        <v>0.25647200334127301</v>
      </c>
    </row>
    <row r="5446" spans="1:13" x14ac:dyDescent="0.55000000000000004">
      <c r="A5446">
        <v>5441</v>
      </c>
      <c r="C5446">
        <f t="shared" ref="C5446:C5509" si="261">$D$1*COS($B$2*(A5446-$L$2)+$B$1)</f>
        <v>-0.20477142096459255</v>
      </c>
      <c r="D5446">
        <f t="shared" ref="D5446:D5509" si="262">$D$2*COS($B$2*(A5446-$L$3)+$B$3)</f>
        <v>2.2732264525754565E-4</v>
      </c>
      <c r="E5446" s="2">
        <f t="shared" ref="E5446:E5509" si="263">(M5446-C5446)^2</f>
        <v>0.12756152212145805</v>
      </c>
      <c r="K5446">
        <v>5441</v>
      </c>
      <c r="L5446" s="14">
        <v>-2.9423297873216997E-4</v>
      </c>
      <c r="M5446" s="14">
        <v>0.152386138274265</v>
      </c>
    </row>
    <row r="5447" spans="1:13" x14ac:dyDescent="0.55000000000000004">
      <c r="A5447">
        <v>5442</v>
      </c>
      <c r="C5447">
        <f t="shared" si="261"/>
        <v>-7.5156587601082805E-2</v>
      </c>
      <c r="D5447">
        <f t="shared" si="262"/>
        <v>3.5744811765055858E-4</v>
      </c>
      <c r="E5447" s="2">
        <f t="shared" si="263"/>
        <v>7.2745217830327592E-3</v>
      </c>
      <c r="K5447">
        <v>5442</v>
      </c>
      <c r="L5447" s="14">
        <v>-3.8749645344965503E-4</v>
      </c>
      <c r="M5447" s="14">
        <v>1.01342195414971E-2</v>
      </c>
    </row>
    <row r="5448" spans="1:13" x14ac:dyDescent="0.55000000000000004">
      <c r="A5448">
        <v>5443</v>
      </c>
      <c r="C5448">
        <f t="shared" si="261"/>
        <v>7.3320965075127531E-2</v>
      </c>
      <c r="D5448">
        <f t="shared" si="262"/>
        <v>3.9786164692178833E-4</v>
      </c>
      <c r="E5448" s="2">
        <f t="shared" si="263"/>
        <v>4.3254366982452996E-2</v>
      </c>
      <c r="K5448">
        <v>5443</v>
      </c>
      <c r="L5448" s="14">
        <v>-3.8370903754719499E-4</v>
      </c>
      <c r="M5448" s="14">
        <v>-0.13465587734357301</v>
      </c>
    </row>
    <row r="5449" spans="1:13" x14ac:dyDescent="0.55000000000000004">
      <c r="A5449">
        <v>5444</v>
      </c>
      <c r="C5449">
        <f t="shared" si="261"/>
        <v>0.2033965010007992</v>
      </c>
      <c r="D5449">
        <f t="shared" si="262"/>
        <v>3.3842028907376376E-4</v>
      </c>
      <c r="E5449" s="2">
        <f t="shared" si="263"/>
        <v>0.20170614741973614</v>
      </c>
      <c r="K5449">
        <v>5444</v>
      </c>
      <c r="L5449" s="14">
        <v>-2.8381931283298498E-4</v>
      </c>
      <c r="M5449" s="14">
        <v>-0.24572057440352801</v>
      </c>
    </row>
    <row r="5450" spans="1:13" x14ac:dyDescent="0.55000000000000004">
      <c r="A5450">
        <v>5445</v>
      </c>
      <c r="C5450">
        <f t="shared" si="261"/>
        <v>0.28242380243334148</v>
      </c>
      <c r="D5450">
        <f t="shared" si="262"/>
        <v>1.9404257200192812E-4</v>
      </c>
      <c r="E5450" s="2">
        <f t="shared" si="263"/>
        <v>0.33369896844363967</v>
      </c>
      <c r="K5450">
        <v>5445</v>
      </c>
      <c r="L5450" s="14">
        <v>-1.1284528053256299E-4</v>
      </c>
      <c r="M5450" s="14">
        <v>-0.29524302926434198</v>
      </c>
    </row>
    <row r="5451" spans="1:13" x14ac:dyDescent="0.55000000000000004">
      <c r="A5451">
        <v>5446</v>
      </c>
      <c r="C5451">
        <f t="shared" si="261"/>
        <v>0.29056868247738116</v>
      </c>
      <c r="D5451">
        <f t="shared" si="262"/>
        <v>9.64259456297037E-7</v>
      </c>
      <c r="E5451" s="2">
        <f t="shared" si="263"/>
        <v>0.31515729311142726</v>
      </c>
      <c r="K5451">
        <v>5446</v>
      </c>
      <c r="L5451" s="14">
        <v>8.6391552318536901E-5</v>
      </c>
      <c r="M5451" s="14">
        <v>-0.27082003589111903</v>
      </c>
    </row>
    <row r="5452" spans="1:13" x14ac:dyDescent="0.55000000000000004">
      <c r="A5452">
        <v>5447</v>
      </c>
      <c r="C5452">
        <f t="shared" si="261"/>
        <v>0.22578694792277171</v>
      </c>
      <c r="D5452">
        <f t="shared" si="262"/>
        <v>-1.9235606189295037E-4</v>
      </c>
      <c r="E5452" s="2">
        <f t="shared" si="263"/>
        <v>0.16350331571640958</v>
      </c>
      <c r="K5452">
        <v>5447</v>
      </c>
      <c r="L5452" s="14">
        <v>2.63991084957178E-4</v>
      </c>
      <c r="M5452" s="14">
        <v>-0.17856848448343399</v>
      </c>
    </row>
    <row r="5453" spans="1:13" x14ac:dyDescent="0.55000000000000004">
      <c r="A5453">
        <v>5448</v>
      </c>
      <c r="C5453">
        <f t="shared" si="261"/>
        <v>0.1043374486507921</v>
      </c>
      <c r="D5453">
        <f t="shared" si="262"/>
        <v>-3.373990662511466E-4</v>
      </c>
      <c r="E5453" s="2">
        <f t="shared" si="263"/>
        <v>2.1295797521580517E-2</v>
      </c>
      <c r="K5453">
        <v>5448</v>
      </c>
      <c r="L5453" s="14">
        <v>3.75472412686498E-4</v>
      </c>
      <c r="M5453" s="14">
        <v>-4.1593348378418001E-2</v>
      </c>
    </row>
    <row r="5454" spans="1:13" x14ac:dyDescent="0.55000000000000004">
      <c r="A5454">
        <v>5449</v>
      </c>
      <c r="C5454">
        <f t="shared" si="261"/>
        <v>-4.3298550973617657E-2</v>
      </c>
      <c r="D5454">
        <f t="shared" si="262"/>
        <v>-3.9776201678833951E-4</v>
      </c>
      <c r="E5454" s="2">
        <f t="shared" si="263"/>
        <v>2.223010948242542E-2</v>
      </c>
      <c r="K5454">
        <v>5449</v>
      </c>
      <c r="L5454" s="14">
        <v>3.9291434539673998E-4</v>
      </c>
      <c r="M5454" s="14">
        <v>0.105799099854373</v>
      </c>
    </row>
    <row r="5455" spans="1:13" x14ac:dyDescent="0.55000000000000004">
      <c r="A5455">
        <v>5450</v>
      </c>
      <c r="C5455">
        <f t="shared" si="261"/>
        <v>-0.18006752696468936</v>
      </c>
      <c r="D5455">
        <f t="shared" si="262"/>
        <v>-3.5829508526973719E-4</v>
      </c>
      <c r="E5455" s="2">
        <f t="shared" si="263"/>
        <v>0.16545453891364645</v>
      </c>
      <c r="K5455">
        <v>5450</v>
      </c>
      <c r="L5455" s="14">
        <v>3.1194844283872998E-4</v>
      </c>
      <c r="M5455" s="14">
        <v>0.22669350719867101</v>
      </c>
    </row>
    <row r="5456" spans="1:13" x14ac:dyDescent="0.55000000000000004">
      <c r="A5456">
        <v>5451</v>
      </c>
      <c r="C5456">
        <f t="shared" si="261"/>
        <v>-0.27164334920993904</v>
      </c>
      <c r="D5456">
        <f t="shared" si="262"/>
        <v>-2.2890363960959871E-4</v>
      </c>
      <c r="E5456" s="2">
        <f t="shared" si="263"/>
        <v>0.31635502921501246</v>
      </c>
      <c r="K5456">
        <v>5451</v>
      </c>
      <c r="L5456" s="14">
        <v>1.5285311758411399E-4</v>
      </c>
      <c r="M5456" s="14">
        <v>0.29081111936064002</v>
      </c>
    </row>
    <row r="5457" spans="1:13" x14ac:dyDescent="0.55000000000000004">
      <c r="A5457">
        <v>5452</v>
      </c>
      <c r="C5457">
        <f t="shared" si="261"/>
        <v>-0.29504241659139502</v>
      </c>
      <c r="D5457">
        <f t="shared" si="262"/>
        <v>-4.2062205319108989E-5</v>
      </c>
      <c r="E5457" s="2">
        <f t="shared" si="263"/>
        <v>0.33308561530137132</v>
      </c>
      <c r="K5457">
        <v>5452</v>
      </c>
      <c r="L5457" s="14">
        <v>-4.4525219201342602E-5</v>
      </c>
      <c r="M5457" s="14">
        <v>0.28209328261752697</v>
      </c>
    </row>
    <row r="5458" spans="1:13" x14ac:dyDescent="0.55000000000000004">
      <c r="A5458">
        <v>5453</v>
      </c>
      <c r="C5458">
        <f t="shared" si="261"/>
        <v>-0.24439205641083461</v>
      </c>
      <c r="D5458">
        <f t="shared" si="262"/>
        <v>1.5533595591027982E-4</v>
      </c>
      <c r="E5458" s="2">
        <f t="shared" si="263"/>
        <v>0.19991226110643118</v>
      </c>
      <c r="K5458">
        <v>5453</v>
      </c>
      <c r="L5458" s="14">
        <v>-2.3075193862341601E-4</v>
      </c>
      <c r="M5458" s="14">
        <v>0.20272343326317699</v>
      </c>
    </row>
    <row r="5459" spans="1:13" x14ac:dyDescent="0.55000000000000004">
      <c r="A5459">
        <v>5454</v>
      </c>
      <c r="C5459">
        <f t="shared" si="261"/>
        <v>-0.13240444144697108</v>
      </c>
      <c r="D5459">
        <f t="shared" si="262"/>
        <v>3.1374806642834783E-4</v>
      </c>
      <c r="E5459" s="2">
        <f t="shared" si="263"/>
        <v>4.2018720629547909E-2</v>
      </c>
      <c r="K5459">
        <v>5454</v>
      </c>
      <c r="L5459" s="14">
        <v>-3.5918540353615402E-4</v>
      </c>
      <c r="M5459" s="14">
        <v>7.2580242443186699E-2</v>
      </c>
    </row>
    <row r="5460" spans="1:13" x14ac:dyDescent="0.55000000000000004">
      <c r="A5460">
        <v>5455</v>
      </c>
      <c r="C5460">
        <f t="shared" si="261"/>
        <v>1.2813897455895928E-2</v>
      </c>
      <c r="D5460">
        <f t="shared" si="262"/>
        <v>3.9341602555741377E-4</v>
      </c>
      <c r="E5460" s="2">
        <f t="shared" si="263"/>
        <v>7.8419911789277003E-3</v>
      </c>
      <c r="K5460">
        <v>5455</v>
      </c>
      <c r="L5460" s="14">
        <v>-3.97658655908786E-4</v>
      </c>
      <c r="M5460" s="14">
        <v>-7.5741120351835903E-2</v>
      </c>
    </row>
    <row r="5461" spans="1:13" x14ac:dyDescent="0.55000000000000004">
      <c r="A5461">
        <v>5456</v>
      </c>
      <c r="C5461">
        <f t="shared" si="261"/>
        <v>0.15481621819286087</v>
      </c>
      <c r="D5461">
        <f t="shared" si="262"/>
        <v>3.7434485482342014E-4</v>
      </c>
      <c r="E5461" s="2">
        <f t="shared" si="263"/>
        <v>0.12953439318140067</v>
      </c>
      <c r="K5461">
        <v>5456</v>
      </c>
      <c r="L5461" s="14">
        <v>-3.3653583101385799E-4</v>
      </c>
      <c r="M5461" s="14">
        <v>-0.20509264969094201</v>
      </c>
    </row>
    <row r="5462" spans="1:13" x14ac:dyDescent="0.55000000000000004">
      <c r="A5462">
        <v>5457</v>
      </c>
      <c r="C5462">
        <f t="shared" si="261"/>
        <v>0.2579629314303753</v>
      </c>
      <c r="D5462">
        <f t="shared" si="262"/>
        <v>2.6132101609221574E-4</v>
      </c>
      <c r="E5462" s="2">
        <f t="shared" si="263"/>
        <v>0.29272469716528693</v>
      </c>
      <c r="K5462">
        <v>5457</v>
      </c>
      <c r="L5462" s="14">
        <v>-1.91125519524782E-4</v>
      </c>
      <c r="M5462" s="14">
        <v>-0.28307745261252298</v>
      </c>
    </row>
    <row r="5463" spans="1:13" x14ac:dyDescent="0.55000000000000004">
      <c r="A5463">
        <v>5458</v>
      </c>
      <c r="C5463">
        <f t="shared" si="261"/>
        <v>0.29636638630603074</v>
      </c>
      <c r="D5463">
        <f t="shared" si="262"/>
        <v>8.2711110531838851E-5</v>
      </c>
      <c r="E5463" s="2">
        <f t="shared" si="263"/>
        <v>0.34401760248704299</v>
      </c>
      <c r="K5463">
        <v>5458</v>
      </c>
      <c r="L5463" s="14">
        <v>2.1533639859207499E-6</v>
      </c>
      <c r="M5463" s="14">
        <v>-0.29016375144227202</v>
      </c>
    </row>
    <row r="5464" spans="1:13" x14ac:dyDescent="0.55000000000000004">
      <c r="A5464">
        <v>5459</v>
      </c>
      <c r="C5464">
        <f t="shared" si="261"/>
        <v>0.26038812512869852</v>
      </c>
      <c r="D5464">
        <f t="shared" si="262"/>
        <v>-1.16657540354607E-4</v>
      </c>
      <c r="E5464" s="2">
        <f t="shared" si="263"/>
        <v>0.2351909191271214</v>
      </c>
      <c r="K5464">
        <v>5459</v>
      </c>
      <c r="L5464" s="14">
        <v>1.9489292412784901E-4</v>
      </c>
      <c r="M5464" s="14">
        <v>-0.22457673867807401</v>
      </c>
    </row>
    <row r="5465" spans="1:13" x14ac:dyDescent="0.55000000000000004">
      <c r="A5465">
        <v>5460</v>
      </c>
      <c r="C5465">
        <f t="shared" si="261"/>
        <v>0.15905793309029173</v>
      </c>
      <c r="D5465">
        <f t="shared" si="262"/>
        <v>-2.8674760756356398E-4</v>
      </c>
      <c r="E5465" s="2">
        <f t="shared" si="263"/>
        <v>6.8539774926145602E-2</v>
      </c>
      <c r="K5465">
        <v>5460</v>
      </c>
      <c r="L5465" s="14">
        <v>3.38820342394032E-4</v>
      </c>
      <c r="M5465" s="14">
        <v>-0.102743088539009</v>
      </c>
    </row>
    <row r="5466" spans="1:13" x14ac:dyDescent="0.55000000000000004">
      <c r="A5466">
        <v>5461</v>
      </c>
      <c r="C5466">
        <f t="shared" si="261"/>
        <v>1.7807552521435285E-2</v>
      </c>
      <c r="D5466">
        <f t="shared" si="262"/>
        <v>-3.8487006943406363E-4</v>
      </c>
      <c r="E5466" s="2">
        <f t="shared" si="263"/>
        <v>7.2984550566905807E-4</v>
      </c>
      <c r="K5466">
        <v>5461</v>
      </c>
      <c r="L5466" s="14">
        <v>3.9788810401882198E-4</v>
      </c>
      <c r="M5466" s="14">
        <v>4.4823205496498798E-2</v>
      </c>
    </row>
    <row r="5467" spans="1:13" x14ac:dyDescent="0.55000000000000004">
      <c r="A5467">
        <v>5462</v>
      </c>
      <c r="C5467">
        <f t="shared" si="261"/>
        <v>-0.12791214837687645</v>
      </c>
      <c r="D5467">
        <f t="shared" si="262"/>
        <v>-3.8639825629400212E-4</v>
      </c>
      <c r="E5467" s="2">
        <f t="shared" si="263"/>
        <v>9.5527601666973591E-2</v>
      </c>
      <c r="K5467">
        <v>5462</v>
      </c>
      <c r="L5467" s="14">
        <v>3.573023216735E-4</v>
      </c>
      <c r="M5467" s="14">
        <v>0.181163249652429</v>
      </c>
    </row>
    <row r="5468" spans="1:13" x14ac:dyDescent="0.55000000000000004">
      <c r="A5468">
        <v>5463</v>
      </c>
      <c r="C5468">
        <f t="shared" si="261"/>
        <v>-0.24152859620675368</v>
      </c>
      <c r="D5468">
        <f t="shared" si="262"/>
        <v>-2.9094862545315814E-4</v>
      </c>
      <c r="E5468" s="2">
        <f t="shared" si="263"/>
        <v>0.26384498300228793</v>
      </c>
      <c r="K5468">
        <v>5463</v>
      </c>
      <c r="L5468" s="14">
        <v>2.2722795632236701E-4</v>
      </c>
      <c r="M5468" s="14">
        <v>0.27212983407769897</v>
      </c>
    </row>
    <row r="5469" spans="1:13" x14ac:dyDescent="0.55000000000000004">
      <c r="A5469">
        <v>5464</v>
      </c>
      <c r="C5469">
        <f t="shared" si="261"/>
        <v>-0.29452645740760003</v>
      </c>
      <c r="D5469">
        <f t="shared" si="262"/>
        <v>-1.2247702233399982E-4</v>
      </c>
      <c r="E5469" s="2">
        <f t="shared" si="263"/>
        <v>0.34747048440482281</v>
      </c>
      <c r="K5469">
        <v>5464</v>
      </c>
      <c r="L5469" s="14">
        <v>4.0242939690394499E-5</v>
      </c>
      <c r="M5469" s="14">
        <v>0.29493981338727998</v>
      </c>
    </row>
    <row r="5470" spans="1:13" x14ac:dyDescent="0.55000000000000004">
      <c r="A5470">
        <v>5465</v>
      </c>
      <c r="C5470">
        <f t="shared" si="261"/>
        <v>-0.27360438592593883</v>
      </c>
      <c r="D5470">
        <f t="shared" si="262"/>
        <v>7.6733731774509883E-5</v>
      </c>
      <c r="E5470" s="2">
        <f t="shared" si="263"/>
        <v>0.26779038646512987</v>
      </c>
      <c r="K5470">
        <v>5465</v>
      </c>
      <c r="L5470" s="14">
        <v>-1.5682117083611001E-4</v>
      </c>
      <c r="M5470" s="14">
        <v>0.24388028676024801</v>
      </c>
    </row>
    <row r="5471" spans="1:13" x14ac:dyDescent="0.55000000000000004">
      <c r="A5471">
        <v>5466</v>
      </c>
      <c r="C5471">
        <f t="shared" si="261"/>
        <v>-0.18401338070021467</v>
      </c>
      <c r="D5471">
        <f t="shared" si="262"/>
        <v>2.5668593663186618E-4</v>
      </c>
      <c r="E5471" s="2">
        <f t="shared" si="263"/>
        <v>9.969983708027827E-2</v>
      </c>
      <c r="K5471">
        <v>5466</v>
      </c>
      <c r="L5471" s="14">
        <v>-3.1460844627879698E-4</v>
      </c>
      <c r="M5471" s="14">
        <v>0.131739429390651</v>
      </c>
    </row>
    <row r="5472" spans="1:13" x14ac:dyDescent="0.55000000000000004">
      <c r="A5472">
        <v>5467</v>
      </c>
      <c r="C5472">
        <f t="shared" si="261"/>
        <v>-4.8238895613049108E-2</v>
      </c>
      <c r="D5472">
        <f t="shared" si="262"/>
        <v>3.722153819048746E-4</v>
      </c>
      <c r="E5472" s="2">
        <f t="shared" si="263"/>
        <v>1.2140005233873053E-3</v>
      </c>
      <c r="K5472">
        <v>5467</v>
      </c>
      <c r="L5472" s="14">
        <v>-3.9360008466184999E-4</v>
      </c>
      <c r="M5472" s="14">
        <v>-1.3396385321921901E-2</v>
      </c>
    </row>
    <row r="5473" spans="1:13" x14ac:dyDescent="0.55000000000000004">
      <c r="A5473">
        <v>5468</v>
      </c>
      <c r="C5473">
        <f t="shared" si="261"/>
        <v>9.9642535477749233E-2</v>
      </c>
      <c r="D5473">
        <f t="shared" si="262"/>
        <v>3.9432661199749952E-4</v>
      </c>
      <c r="E5473" s="2">
        <f t="shared" si="263"/>
        <v>6.4932991698895798E-2</v>
      </c>
      <c r="K5473">
        <v>5468</v>
      </c>
      <c r="L5473" s="14">
        <v>-3.7401214012368599E-4</v>
      </c>
      <c r="M5473" s="14">
        <v>-0.15517699222547801</v>
      </c>
    </row>
    <row r="5474" spans="1:13" x14ac:dyDescent="0.55000000000000004">
      <c r="A5474">
        <v>5469</v>
      </c>
      <c r="C5474">
        <f t="shared" si="261"/>
        <v>0.22251579046163353</v>
      </c>
      <c r="D5474">
        <f t="shared" si="262"/>
        <v>3.1747017422424254E-4</v>
      </c>
      <c r="E5474" s="2">
        <f t="shared" si="263"/>
        <v>0.23098438535883781</v>
      </c>
      <c r="K5474">
        <v>5469</v>
      </c>
      <c r="L5474" s="14">
        <v>-2.6075053488867298E-4</v>
      </c>
      <c r="M5474" s="14">
        <v>-0.25809255877799198</v>
      </c>
    </row>
    <row r="5475" spans="1:13" x14ac:dyDescent="0.55000000000000004">
      <c r="A5475">
        <v>5470</v>
      </c>
      <c r="C5475">
        <f t="shared" si="261"/>
        <v>0.28954227230036483</v>
      </c>
      <c r="D5475">
        <f t="shared" si="262"/>
        <v>1.6093541446102132E-4</v>
      </c>
      <c r="E5475" s="2">
        <f t="shared" si="263"/>
        <v>0.34328995999595419</v>
      </c>
      <c r="K5475">
        <v>5470</v>
      </c>
      <c r="L5475" s="14">
        <v>-8.2182340611910605E-5</v>
      </c>
      <c r="M5475" s="14">
        <v>-0.29636724289456201</v>
      </c>
    </row>
    <row r="5476" spans="1:13" x14ac:dyDescent="0.55000000000000004">
      <c r="A5476">
        <v>5471</v>
      </c>
      <c r="C5476">
        <f t="shared" si="261"/>
        <v>0.28389974685979874</v>
      </c>
      <c r="D5476">
        <f t="shared" si="262"/>
        <v>-3.5990742076762458E-5</v>
      </c>
      <c r="E5476" s="2">
        <f t="shared" si="263"/>
        <v>0.29627844839320189</v>
      </c>
      <c r="K5476">
        <v>5471</v>
      </c>
      <c r="L5476" s="14">
        <v>1.16968930693333E-4</v>
      </c>
      <c r="M5476" s="14">
        <v>-0.260414912499291</v>
      </c>
    </row>
    <row r="5477" spans="1:13" x14ac:dyDescent="0.55000000000000004">
      <c r="A5477">
        <v>5472</v>
      </c>
      <c r="C5477">
        <f t="shared" si="261"/>
        <v>0.20700436909020054</v>
      </c>
      <c r="D5477">
        <f t="shared" si="262"/>
        <v>-2.2388398098323176E-4</v>
      </c>
      <c r="E5477" s="2">
        <f t="shared" si="263"/>
        <v>0.13413497581249822</v>
      </c>
      <c r="K5477">
        <v>5472</v>
      </c>
      <c r="L5477" s="14">
        <v>2.8682460768386599E-4</v>
      </c>
      <c r="M5477" s="14">
        <v>-0.15924005177174</v>
      </c>
    </row>
    <row r="5478" spans="1:13" x14ac:dyDescent="0.55000000000000004">
      <c r="A5478">
        <v>5473</v>
      </c>
      <c r="C5478">
        <f t="shared" si="261"/>
        <v>7.8155257984858548E-2</v>
      </c>
      <c r="D5478">
        <f t="shared" si="262"/>
        <v>-3.555870597627949E-4</v>
      </c>
      <c r="E5478" s="2">
        <f t="shared" si="263"/>
        <v>9.2809698224018602E-3</v>
      </c>
      <c r="K5478">
        <v>5473</v>
      </c>
      <c r="L5478" s="14">
        <v>3.8484328234928799E-4</v>
      </c>
      <c r="M5478" s="14">
        <v>-1.8182532224393502E-2</v>
      </c>
    </row>
    <row r="5479" spans="1:13" x14ac:dyDescent="0.55000000000000004">
      <c r="A5479">
        <v>5474</v>
      </c>
      <c r="C5479">
        <f t="shared" si="261"/>
        <v>-7.0309175492555137E-2</v>
      </c>
      <c r="D5479">
        <f t="shared" si="262"/>
        <v>-3.9804528172241577E-4</v>
      </c>
      <c r="E5479" s="2">
        <f t="shared" si="263"/>
        <v>3.910035255613506E-2</v>
      </c>
      <c r="K5479">
        <v>5474</v>
      </c>
      <c r="L5479" s="14">
        <v>3.8647556955593101E-4</v>
      </c>
      <c r="M5479" s="14">
        <v>0.127428915314793</v>
      </c>
    </row>
    <row r="5480" spans="1:13" x14ac:dyDescent="0.55000000000000004">
      <c r="A5480">
        <v>5475</v>
      </c>
      <c r="C5480">
        <f t="shared" si="261"/>
        <v>-0.2011274879211685</v>
      </c>
      <c r="D5480">
        <f t="shared" si="262"/>
        <v>-3.4060252809853931E-4</v>
      </c>
      <c r="E5480" s="2">
        <f t="shared" si="263"/>
        <v>0.19558726351629904</v>
      </c>
      <c r="K5480">
        <v>5475</v>
      </c>
      <c r="L5480" s="14">
        <v>2.9131265284691699E-4</v>
      </c>
      <c r="M5480" s="14">
        <v>0.24112500050179</v>
      </c>
    </row>
    <row r="5481" spans="1:13" x14ac:dyDescent="0.55000000000000004">
      <c r="A5481">
        <v>5476</v>
      </c>
      <c r="C5481">
        <f t="shared" si="261"/>
        <v>-0.28146704031263886</v>
      </c>
      <c r="D5481">
        <f t="shared" si="262"/>
        <v>-1.9767571925358209E-4</v>
      </c>
      <c r="E5481" s="2">
        <f t="shared" si="263"/>
        <v>0.3316572092466778</v>
      </c>
      <c r="K5481">
        <v>5476</v>
      </c>
      <c r="L5481" s="14">
        <v>1.2318867505989499E-4</v>
      </c>
      <c r="M5481" s="14">
        <v>0.29442983348220803</v>
      </c>
    </row>
    <row r="5482" spans="1:13" x14ac:dyDescent="0.55000000000000004">
      <c r="A5482">
        <v>5477</v>
      </c>
      <c r="C5482">
        <f t="shared" si="261"/>
        <v>-0.29116429844091324</v>
      </c>
      <c r="D5482">
        <f t="shared" si="262"/>
        <v>-5.1364715553316516E-6</v>
      </c>
      <c r="E5482" s="2">
        <f t="shared" si="263"/>
        <v>0.31940264556318271</v>
      </c>
      <c r="K5482">
        <v>5477</v>
      </c>
      <c r="L5482" s="14">
        <v>-7.5788670602936205E-5</v>
      </c>
      <c r="M5482" s="14">
        <v>0.27399288815692402</v>
      </c>
    </row>
    <row r="5483" spans="1:13" x14ac:dyDescent="0.55000000000000004">
      <c r="A5483">
        <v>5478</v>
      </c>
      <c r="C5483">
        <f t="shared" si="261"/>
        <v>-0.22778545491832336</v>
      </c>
      <c r="D5483">
        <f t="shared" si="262"/>
        <v>1.8869192224010972E-4</v>
      </c>
      <c r="E5483" s="2">
        <f t="shared" si="263"/>
        <v>0.1703362954277878</v>
      </c>
      <c r="K5483">
        <v>5478</v>
      </c>
      <c r="L5483" s="14">
        <v>-2.55784273554483E-4</v>
      </c>
      <c r="M5483" s="14">
        <v>0.18493272426426099</v>
      </c>
    </row>
    <row r="5484" spans="1:13" x14ac:dyDescent="0.55000000000000004">
      <c r="A5484">
        <v>5479</v>
      </c>
      <c r="C5484">
        <f t="shared" si="261"/>
        <v>-0.10723726354766486</v>
      </c>
      <c r="D5484">
        <f t="shared" si="262"/>
        <v>3.3516262086342709E-4</v>
      </c>
      <c r="E5484" s="2">
        <f t="shared" si="263"/>
        <v>2.4583817778121731E-2</v>
      </c>
      <c r="K5484">
        <v>5479</v>
      </c>
      <c r="L5484" s="14">
        <v>-3.7171711842387599E-4</v>
      </c>
      <c r="M5484" s="14">
        <v>4.9555012340281E-2</v>
      </c>
    </row>
    <row r="5485" spans="1:13" x14ac:dyDescent="0.55000000000000004">
      <c r="A5485">
        <v>5480</v>
      </c>
      <c r="C5485">
        <f t="shared" si="261"/>
        <v>4.0225220591290578E-2</v>
      </c>
      <c r="D5485">
        <f t="shared" si="262"/>
        <v>3.9751456631753032E-4</v>
      </c>
      <c r="E5485" s="2">
        <f t="shared" si="263"/>
        <v>1.917097233791084E-2</v>
      </c>
      <c r="K5485">
        <v>5480</v>
      </c>
      <c r="L5485" s="14">
        <v>-3.9455110501841902E-4</v>
      </c>
      <c r="M5485" s="14">
        <v>-9.8234059841300306E-2</v>
      </c>
    </row>
    <row r="5486" spans="1:13" x14ac:dyDescent="0.55000000000000004">
      <c r="A5486">
        <v>5481</v>
      </c>
      <c r="C5486">
        <f t="shared" si="261"/>
        <v>0.1775920222422076</v>
      </c>
      <c r="D5486">
        <f t="shared" si="262"/>
        <v>3.6009873456816936E-4</v>
      </c>
      <c r="E5486" s="2">
        <f t="shared" si="263"/>
        <v>0.15921043615304117</v>
      </c>
      <c r="K5486">
        <v>5481</v>
      </c>
      <c r="L5486" s="14">
        <v>-3.1856731974374002E-4</v>
      </c>
      <c r="M5486" s="14">
        <v>-0.221419802335763</v>
      </c>
    </row>
    <row r="5487" spans="1:13" x14ac:dyDescent="0.55000000000000004">
      <c r="A5487">
        <v>5482</v>
      </c>
      <c r="C5487">
        <f t="shared" si="261"/>
        <v>0.27038696965314607</v>
      </c>
      <c r="D5487">
        <f t="shared" si="262"/>
        <v>2.3230571072127646E-4</v>
      </c>
      <c r="E5487" s="2">
        <f t="shared" si="263"/>
        <v>0.31308115235221101</v>
      </c>
      <c r="K5487">
        <v>5482</v>
      </c>
      <c r="L5487" s="14">
        <v>-1.62796372991065E-4</v>
      </c>
      <c r="M5487" s="14">
        <v>-0.28914958174650202</v>
      </c>
    </row>
    <row r="5488" spans="1:13" x14ac:dyDescent="0.55000000000000004">
      <c r="A5488">
        <v>5483</v>
      </c>
      <c r="C5488">
        <f t="shared" si="261"/>
        <v>0.29532048698625735</v>
      </c>
      <c r="D5488">
        <f t="shared" si="262"/>
        <v>4.6208850099206166E-5</v>
      </c>
      <c r="E5488" s="2">
        <f t="shared" si="263"/>
        <v>0.33614547646588883</v>
      </c>
      <c r="K5488">
        <v>5483</v>
      </c>
      <c r="L5488" s="14">
        <v>3.3747935292600401E-5</v>
      </c>
      <c r="M5488" s="14">
        <v>-0.28446005465505098</v>
      </c>
    </row>
    <row r="5489" spans="1:13" x14ac:dyDescent="0.55000000000000004">
      <c r="A5489">
        <v>5484</v>
      </c>
      <c r="C5489">
        <f t="shared" si="261"/>
        <v>0.24613478695017824</v>
      </c>
      <c r="D5489">
        <f t="shared" si="262"/>
        <v>-1.5148545788712546E-4</v>
      </c>
      <c r="E5489" s="2">
        <f t="shared" si="263"/>
        <v>0.20671619677910308</v>
      </c>
      <c r="K5489">
        <v>5484</v>
      </c>
      <c r="L5489" s="14">
        <v>2.2183986382524301E-4</v>
      </c>
      <c r="M5489" s="14">
        <v>-0.20852574221317799</v>
      </c>
    </row>
    <row r="5490" spans="1:13" x14ac:dyDescent="0.55000000000000004">
      <c r="A5490">
        <v>5485</v>
      </c>
      <c r="C5490">
        <f t="shared" si="261"/>
        <v>0.13517444349890204</v>
      </c>
      <c r="D5490">
        <f t="shared" si="262"/>
        <v>-3.1116010900964701E-4</v>
      </c>
      <c r="E5490" s="2">
        <f t="shared" si="263"/>
        <v>4.645719309185966E-2</v>
      </c>
      <c r="K5490">
        <v>5485</v>
      </c>
      <c r="L5490" s="14">
        <v>3.5437062226825001E-4</v>
      </c>
      <c r="M5490" s="14">
        <v>-8.0364864034224395E-2</v>
      </c>
    </row>
    <row r="5491" spans="1:13" x14ac:dyDescent="0.55000000000000004">
      <c r="A5491">
        <v>5486</v>
      </c>
      <c r="C5491">
        <f t="shared" si="261"/>
        <v>-9.711836019401697E-3</v>
      </c>
      <c r="D5491">
        <f t="shared" si="262"/>
        <v>-3.9274013150544622E-4</v>
      </c>
      <c r="E5491" s="2">
        <f t="shared" si="263"/>
        <v>6.0273064032199692E-3</v>
      </c>
      <c r="K5491">
        <v>5486</v>
      </c>
      <c r="L5491" s="14">
        <v>3.9814706000843302E-4</v>
      </c>
      <c r="M5491" s="14">
        <v>6.7923892889522497E-2</v>
      </c>
    </row>
    <row r="5492" spans="1:13" x14ac:dyDescent="0.55000000000000004">
      <c r="A5492">
        <v>5487</v>
      </c>
      <c r="C5492">
        <f t="shared" si="261"/>
        <v>-0.15216064940609636</v>
      </c>
      <c r="D5492">
        <f t="shared" si="262"/>
        <v>-3.7575065929851351E-4</v>
      </c>
      <c r="E5492" s="2">
        <f t="shared" si="263"/>
        <v>0.12345479045669619</v>
      </c>
      <c r="K5492">
        <v>5487</v>
      </c>
      <c r="L5492" s="14">
        <v>3.4220509664446001E-4</v>
      </c>
      <c r="M5492" s="14">
        <v>0.19920068946984801</v>
      </c>
    </row>
    <row r="5493" spans="1:13" x14ac:dyDescent="0.55000000000000004">
      <c r="A5493">
        <v>5488</v>
      </c>
      <c r="C5493">
        <f t="shared" si="261"/>
        <v>-0.25642034708386968</v>
      </c>
      <c r="D5493">
        <f t="shared" si="262"/>
        <v>-2.6445569180312881E-4</v>
      </c>
      <c r="E5493" s="2">
        <f t="shared" si="263"/>
        <v>0.28837628681915672</v>
      </c>
      <c r="K5493">
        <v>5488</v>
      </c>
      <c r="L5493" s="14">
        <v>2.00555743939584E-4</v>
      </c>
      <c r="M5493" s="14">
        <v>0.28058643762108798</v>
      </c>
    </row>
    <row r="5494" spans="1:13" x14ac:dyDescent="0.55000000000000004">
      <c r="A5494">
        <v>5489</v>
      </c>
      <c r="C5494">
        <f t="shared" si="261"/>
        <v>-0.29632394255565875</v>
      </c>
      <c r="D5494">
        <f t="shared" si="262"/>
        <v>-8.678791994885381E-5</v>
      </c>
      <c r="E5494" s="2">
        <f t="shared" si="263"/>
        <v>0.34576930139009171</v>
      </c>
      <c r="K5494">
        <v>5489</v>
      </c>
      <c r="L5494" s="14">
        <v>8.6759610075292602E-6</v>
      </c>
      <c r="M5494" s="14">
        <v>0.29169757183823802</v>
      </c>
    </row>
    <row r="5495" spans="1:13" x14ac:dyDescent="0.55000000000000004">
      <c r="A5495">
        <v>5490</v>
      </c>
      <c r="C5495">
        <f t="shared" si="261"/>
        <v>-0.26185647446112054</v>
      </c>
      <c r="D5495">
        <f t="shared" si="262"/>
        <v>1.1266179046281914E-4</v>
      </c>
      <c r="E5495" s="2">
        <f t="shared" si="263"/>
        <v>0.24167814455206615</v>
      </c>
      <c r="K5495">
        <v>5490</v>
      </c>
      <c r="L5495" s="14">
        <v>-1.8537677018061599E-4</v>
      </c>
      <c r="M5495" s="14">
        <v>0.22975123962813801</v>
      </c>
    </row>
    <row r="5496" spans="1:13" x14ac:dyDescent="0.55000000000000004">
      <c r="A5496">
        <v>5491</v>
      </c>
      <c r="C5496">
        <f t="shared" si="261"/>
        <v>-0.16166855077346315</v>
      </c>
      <c r="D5496">
        <f t="shared" si="262"/>
        <v>2.8383576619610398E-4</v>
      </c>
      <c r="E5496" s="2">
        <f t="shared" si="263"/>
        <v>7.3946378998463139E-2</v>
      </c>
      <c r="K5496">
        <v>5491</v>
      </c>
      <c r="L5496" s="14">
        <v>-3.3300073928303297E-4</v>
      </c>
      <c r="M5496" s="14">
        <v>0.110262284179955</v>
      </c>
    </row>
    <row r="5497" spans="1:13" x14ac:dyDescent="0.55000000000000004">
      <c r="A5497">
        <v>5492</v>
      </c>
      <c r="C5497">
        <f t="shared" si="261"/>
        <v>-2.0905228544334686E-2</v>
      </c>
      <c r="D5497">
        <f t="shared" si="262"/>
        <v>3.8377294739741784E-4</v>
      </c>
      <c r="E5497" s="2">
        <f t="shared" si="263"/>
        <v>2.5399803536517093E-4</v>
      </c>
      <c r="K5497">
        <v>5492</v>
      </c>
      <c r="L5497" s="14">
        <v>-3.9722260744540401E-4</v>
      </c>
      <c r="M5497" s="14">
        <v>-3.6842544358648303E-2</v>
      </c>
    </row>
    <row r="5498" spans="1:13" x14ac:dyDescent="0.55000000000000004">
      <c r="A5498">
        <v>5493</v>
      </c>
      <c r="C5498">
        <f t="shared" si="261"/>
        <v>0.12510486540216695</v>
      </c>
      <c r="D5498">
        <f t="shared" si="262"/>
        <v>3.8739120809387102E-4</v>
      </c>
      <c r="E5498" s="2">
        <f t="shared" si="263"/>
        <v>8.9894907403109389E-2</v>
      </c>
      <c r="K5498">
        <v>5493</v>
      </c>
      <c r="L5498" s="14">
        <v>-3.6195760938291603E-4</v>
      </c>
      <c r="M5498" s="14">
        <v>-0.17471992910807599</v>
      </c>
    </row>
    <row r="5499" spans="1:13" x14ac:dyDescent="0.55000000000000004">
      <c r="A5499">
        <v>5494</v>
      </c>
      <c r="C5499">
        <f t="shared" si="261"/>
        <v>0.23971627513405608</v>
      </c>
      <c r="D5499">
        <f t="shared" si="262"/>
        <v>2.9378244111753787E-4</v>
      </c>
      <c r="E5499" s="2">
        <f t="shared" si="263"/>
        <v>0.25862706804844626</v>
      </c>
      <c r="K5499">
        <v>5494</v>
      </c>
      <c r="L5499" s="14">
        <v>-2.36038082628486E-4</v>
      </c>
      <c r="M5499" s="14">
        <v>-0.26883762372863701</v>
      </c>
    </row>
    <row r="5500" spans="1:13" x14ac:dyDescent="0.55000000000000004">
      <c r="A5500">
        <v>5495</v>
      </c>
      <c r="C5500">
        <f t="shared" si="261"/>
        <v>0.29416395262546413</v>
      </c>
      <c r="D5500">
        <f t="shared" si="262"/>
        <v>1.2644047386322588E-4</v>
      </c>
      <c r="E5500" s="2">
        <f t="shared" si="263"/>
        <v>0.34784896530502979</v>
      </c>
      <c r="K5500">
        <v>5495</v>
      </c>
      <c r="L5500" s="14">
        <v>-5.1001353805793299E-5</v>
      </c>
      <c r="M5500" s="14">
        <v>-0.29562326773882103</v>
      </c>
    </row>
    <row r="5501" spans="1:13" x14ac:dyDescent="0.55000000000000004">
      <c r="A5501">
        <v>5496</v>
      </c>
      <c r="C5501">
        <f t="shared" si="261"/>
        <v>0.27478267849364452</v>
      </c>
      <c r="D5501">
        <f t="shared" si="262"/>
        <v>-7.2635387171332278E-5</v>
      </c>
      <c r="E5501" s="2">
        <f t="shared" si="263"/>
        <v>0.27368687350784987</v>
      </c>
      <c r="K5501">
        <v>5496</v>
      </c>
      <c r="L5501" s="14">
        <v>1.4680898046698999E-4</v>
      </c>
      <c r="M5501" s="14">
        <v>-0.24836823043020501</v>
      </c>
    </row>
    <row r="5502" spans="1:13" x14ac:dyDescent="0.55000000000000004">
      <c r="A5502">
        <v>5497</v>
      </c>
      <c r="C5502">
        <f t="shared" si="261"/>
        <v>0.18643674401974933</v>
      </c>
      <c r="D5502">
        <f t="shared" si="262"/>
        <v>-2.534812970638657E-4</v>
      </c>
      <c r="E5502" s="2">
        <f t="shared" si="263"/>
        <v>0.10584909122314146</v>
      </c>
      <c r="K5502">
        <v>5497</v>
      </c>
      <c r="L5502" s="14">
        <v>3.0785009484502E-4</v>
      </c>
      <c r="M5502" s="14">
        <v>-0.13890782904570301</v>
      </c>
    </row>
    <row r="5503" spans="1:13" x14ac:dyDescent="0.55000000000000004">
      <c r="A5503">
        <v>5498</v>
      </c>
      <c r="C5503">
        <f t="shared" si="261"/>
        <v>5.1299116571655423E-2</v>
      </c>
      <c r="D5503">
        <f t="shared" si="262"/>
        <v>-3.7070874435517686E-4</v>
      </c>
      <c r="E5503" s="2">
        <f t="shared" si="263"/>
        <v>2.1119738558359291E-3</v>
      </c>
      <c r="K5503">
        <v>5498</v>
      </c>
      <c r="L5503" s="14">
        <v>3.9178824320577497E-4</v>
      </c>
      <c r="M5503" s="14">
        <v>5.3428998449063696E-3</v>
      </c>
    </row>
    <row r="5504" spans="1:13" x14ac:dyDescent="0.55000000000000004">
      <c r="A5504">
        <v>5499</v>
      </c>
      <c r="C5504">
        <f t="shared" si="261"/>
        <v>-9.671350783634175E-2</v>
      </c>
      <c r="D5504">
        <f t="shared" si="262"/>
        <v>-3.9489611073367884E-4</v>
      </c>
      <c r="E5504" s="2">
        <f t="shared" si="263"/>
        <v>6.000979830137302E-2</v>
      </c>
      <c r="K5504">
        <v>5499</v>
      </c>
      <c r="L5504" s="14">
        <v>3.77600595577835E-4</v>
      </c>
      <c r="M5504" s="14">
        <v>0.148255466324414</v>
      </c>
    </row>
    <row r="5505" spans="1:13" x14ac:dyDescent="0.55000000000000004">
      <c r="A5505">
        <v>5500</v>
      </c>
      <c r="C5505">
        <f t="shared" si="261"/>
        <v>-0.22045308033641409</v>
      </c>
      <c r="D5505">
        <f t="shared" si="262"/>
        <v>-3.1997287706759891E-4</v>
      </c>
      <c r="E5505" s="2">
        <f t="shared" si="263"/>
        <v>0.22514039179080644</v>
      </c>
      <c r="K5505">
        <v>5500</v>
      </c>
      <c r="L5505" s="14">
        <v>2.6884053632339402E-4</v>
      </c>
      <c r="M5505" s="14">
        <v>0.25403653155283101</v>
      </c>
    </row>
    <row r="5506" spans="1:13" x14ac:dyDescent="0.55000000000000004">
      <c r="A5506">
        <v>5501</v>
      </c>
      <c r="C5506">
        <f t="shared" si="261"/>
        <v>-0.2888635764542839</v>
      </c>
      <c r="D5506">
        <f t="shared" si="262"/>
        <v>-1.6474319575066244E-4</v>
      </c>
      <c r="E5506" s="2">
        <f t="shared" si="263"/>
        <v>0.34229069628907272</v>
      </c>
      <c r="K5506">
        <v>5501</v>
      </c>
      <c r="L5506" s="14">
        <v>9.2747696981150703E-5</v>
      </c>
      <c r="M5506" s="14">
        <v>0.29619257152561101</v>
      </c>
    </row>
    <row r="5507" spans="1:13" x14ac:dyDescent="0.55000000000000004">
      <c r="A5507">
        <v>5502</v>
      </c>
      <c r="C5507">
        <f t="shared" si="261"/>
        <v>-0.2847754036444059</v>
      </c>
      <c r="D5507">
        <f t="shared" si="262"/>
        <v>3.1833555182869944E-5</v>
      </c>
      <c r="E5507" s="2">
        <f t="shared" si="263"/>
        <v>0.30133594498924404</v>
      </c>
      <c r="K5507">
        <v>5502</v>
      </c>
      <c r="L5507" s="14">
        <v>-1.06574378434962E-4</v>
      </c>
      <c r="M5507" s="14">
        <v>0.26416534451448598</v>
      </c>
    </row>
    <row r="5508" spans="1:13" x14ac:dyDescent="0.55000000000000004">
      <c r="A5508">
        <v>5503</v>
      </c>
      <c r="C5508">
        <f t="shared" si="261"/>
        <v>-0.20921460710998402</v>
      </c>
      <c r="D5508">
        <f t="shared" si="262"/>
        <v>2.2042075476888301E-4</v>
      </c>
      <c r="E5508" s="2">
        <f t="shared" si="263"/>
        <v>0.14076819292103834</v>
      </c>
      <c r="K5508">
        <v>5503</v>
      </c>
      <c r="L5508" s="14">
        <v>-2.7920423963259401E-4</v>
      </c>
      <c r="M5508" s="14">
        <v>0.16597626820688499</v>
      </c>
    </row>
    <row r="5509" spans="1:13" x14ac:dyDescent="0.55000000000000004">
      <c r="A5509">
        <v>5504</v>
      </c>
      <c r="C5509">
        <f t="shared" si="261"/>
        <v>-8.1145354084973642E-2</v>
      </c>
      <c r="D5509">
        <f t="shared" si="262"/>
        <v>3.5368699100877496E-4</v>
      </c>
      <c r="E5509" s="2">
        <f t="shared" si="263"/>
        <v>1.1526762228338761E-2</v>
      </c>
      <c r="K5509">
        <v>5504</v>
      </c>
      <c r="L5509" s="14">
        <v>-3.81905666956887E-4</v>
      </c>
      <c r="M5509" s="14">
        <v>2.62174058848537E-2</v>
      </c>
    </row>
    <row r="5510" spans="1:13" x14ac:dyDescent="0.55000000000000004">
      <c r="A5510">
        <v>5505</v>
      </c>
      <c r="C5510">
        <f t="shared" ref="C5510:C5573" si="264">$D$1*COS($B$2*(A5510-$L$2)+$B$1)</f>
        <v>6.7289672407012321E-2</v>
      </c>
      <c r="D5510">
        <f t="shared" ref="D5510:D5573" si="265">$D$2*COS($B$2*(A5510-$L$3)+$B$3)</f>
        <v>3.9818524763571202E-4</v>
      </c>
      <c r="E5510" s="2">
        <f t="shared" ref="E5510:E5573" si="266">(M5510-C5510)^2</f>
        <v>3.5117800814278122E-2</v>
      </c>
      <c r="K5510">
        <v>5505</v>
      </c>
      <c r="L5510" s="14">
        <v>-3.8895645082107099E-4</v>
      </c>
      <c r="M5510" s="14">
        <v>-0.120107768382018</v>
      </c>
    </row>
    <row r="5511" spans="1:13" x14ac:dyDescent="0.55000000000000004">
      <c r="A5511">
        <v>5506</v>
      </c>
      <c r="C5511">
        <f t="shared" si="264"/>
        <v>0.19883640947859413</v>
      </c>
      <c r="D5511">
        <f t="shared" si="265"/>
        <v>3.4274740018516183E-4</v>
      </c>
      <c r="E5511" s="2">
        <f t="shared" si="266"/>
        <v>0.18938826150421351</v>
      </c>
      <c r="K5511">
        <v>5506</v>
      </c>
      <c r="L5511" s="14">
        <v>-2.9859067866647398E-4</v>
      </c>
      <c r="M5511" s="14">
        <v>-0.23635120696311199</v>
      </c>
    </row>
    <row r="5512" spans="1:13" x14ac:dyDescent="0.55000000000000004">
      <c r="A5512">
        <v>5507</v>
      </c>
      <c r="C5512">
        <f t="shared" si="264"/>
        <v>0.28047939891001722</v>
      </c>
      <c r="D5512">
        <f t="shared" si="265"/>
        <v>2.0128717983010496E-4</v>
      </c>
      <c r="E5512" s="2">
        <f t="shared" si="266"/>
        <v>0.32933643916711652</v>
      </c>
      <c r="K5512">
        <v>5507</v>
      </c>
      <c r="L5512" s="14">
        <v>-1.3344101871776601E-4</v>
      </c>
      <c r="M5512" s="14">
        <v>-0.293399019543854</v>
      </c>
    </row>
    <row r="5513" spans="1:13" x14ac:dyDescent="0.55000000000000004">
      <c r="A5513">
        <v>5508</v>
      </c>
      <c r="C5513">
        <f t="shared" si="264"/>
        <v>0.29172797125166805</v>
      </c>
      <c r="D5513">
        <f t="shared" si="265"/>
        <v>9.3081201348004244E-6</v>
      </c>
      <c r="E5513" s="2">
        <f t="shared" si="266"/>
        <v>0.32340967961092487</v>
      </c>
      <c r="K5513">
        <v>5508</v>
      </c>
      <c r="L5513" s="14">
        <v>6.5129772176787294E-5</v>
      </c>
      <c r="M5513" s="14">
        <v>-0.27696322756446001</v>
      </c>
    </row>
    <row r="5514" spans="1:13" x14ac:dyDescent="0.55000000000000004">
      <c r="A5514">
        <v>5509</v>
      </c>
      <c r="C5514">
        <f t="shared" si="264"/>
        <v>0.22975897194960895</v>
      </c>
      <c r="D5514">
        <f t="shared" si="265"/>
        <v>-1.8500708150960037E-4</v>
      </c>
      <c r="E5514" s="2">
        <f t="shared" si="266"/>
        <v>0.1771730142090554</v>
      </c>
      <c r="K5514">
        <v>5509</v>
      </c>
      <c r="L5514" s="14">
        <v>2.4738840759388998E-4</v>
      </c>
      <c r="M5514" s="14">
        <v>-0.191160277086421</v>
      </c>
    </row>
    <row r="5515" spans="1:13" x14ac:dyDescent="0.55000000000000004">
      <c r="A5515">
        <v>5510</v>
      </c>
      <c r="C5515">
        <f t="shared" si="264"/>
        <v>0.1101253136223061</v>
      </c>
      <c r="D5515">
        <f t="shared" si="265"/>
        <v>-3.3288940534075017E-4</v>
      </c>
      <c r="E5515" s="2">
        <f t="shared" si="266"/>
        <v>2.8091557693667207E-2</v>
      </c>
      <c r="K5515">
        <v>5510</v>
      </c>
      <c r="L5515" s="14">
        <v>3.6768708164284098E-4</v>
      </c>
      <c r="M5515" s="14">
        <v>-5.7480049339823501E-2</v>
      </c>
    </row>
    <row r="5516" spans="1:13" x14ac:dyDescent="0.55000000000000004">
      <c r="A5516">
        <v>5511</v>
      </c>
      <c r="C5516">
        <f t="shared" si="264"/>
        <v>-3.7147477166763206E-2</v>
      </c>
      <c r="D5516">
        <f t="shared" si="265"/>
        <v>-3.9722350518329639E-4</v>
      </c>
      <c r="E5516" s="2">
        <f t="shared" si="266"/>
        <v>1.6318501562895247E-2</v>
      </c>
      <c r="K5516">
        <v>5511</v>
      </c>
      <c r="L5516" s="14">
        <v>3.9589624512928598E-4</v>
      </c>
      <c r="M5516" s="14">
        <v>9.0596413344271598E-2</v>
      </c>
    </row>
    <row r="5517" spans="1:13" x14ac:dyDescent="0.55000000000000004">
      <c r="A5517">
        <v>5512</v>
      </c>
      <c r="C5517">
        <f t="shared" si="264"/>
        <v>-0.17509703419366643</v>
      </c>
      <c r="D5517">
        <f t="shared" si="265"/>
        <v>-3.618628780319892E-4</v>
      </c>
      <c r="E5517" s="2">
        <f t="shared" si="266"/>
        <v>0.15294315692435145</v>
      </c>
      <c r="K5517">
        <v>5512</v>
      </c>
      <c r="L5517" s="14">
        <v>3.2495073806109798E-4</v>
      </c>
      <c r="M5517" s="14">
        <v>0.21598244228694799</v>
      </c>
    </row>
    <row r="5518" spans="1:13" x14ac:dyDescent="0.55000000000000004">
      <c r="A5518">
        <v>5513</v>
      </c>
      <c r="C5518">
        <f t="shared" si="264"/>
        <v>-0.26910092639059963</v>
      </c>
      <c r="D5518">
        <f t="shared" si="265"/>
        <v>-2.3568229595892506E-4</v>
      </c>
      <c r="E5518" s="2">
        <f t="shared" si="266"/>
        <v>0.30955342447830936</v>
      </c>
      <c r="K5518">
        <v>5513</v>
      </c>
      <c r="L5518" s="14">
        <v>1.7261930279748001E-4</v>
      </c>
      <c r="M5518" s="14">
        <v>0.28727432870106001</v>
      </c>
    </row>
    <row r="5519" spans="1:13" x14ac:dyDescent="0.55000000000000004">
      <c r="A5519">
        <v>5514</v>
      </c>
      <c r="C5519">
        <f t="shared" si="264"/>
        <v>-0.29556615826096361</v>
      </c>
      <c r="D5519">
        <f t="shared" si="265"/>
        <v>-5.035042538880339E-5</v>
      </c>
      <c r="E5519" s="2">
        <f t="shared" si="266"/>
        <v>0.33893673766842558</v>
      </c>
      <c r="K5519">
        <v>5514</v>
      </c>
      <c r="L5519" s="14">
        <v>-2.2945707704178098E-5</v>
      </c>
      <c r="M5519" s="14">
        <v>0.28661657737143698</v>
      </c>
    </row>
    <row r="5520" spans="1:13" x14ac:dyDescent="0.55000000000000004">
      <c r="A5520">
        <v>5515</v>
      </c>
      <c r="C5520">
        <f t="shared" si="264"/>
        <v>-0.24785051445048789</v>
      </c>
      <c r="D5520">
        <f t="shared" si="265"/>
        <v>1.476183406457652E-4</v>
      </c>
      <c r="E5520" s="2">
        <f t="shared" si="266"/>
        <v>0.21346658375745184</v>
      </c>
      <c r="K5520">
        <v>5515</v>
      </c>
      <c r="L5520" s="14">
        <v>-2.1276382336648801E-4</v>
      </c>
      <c r="M5520" s="14">
        <v>0.21417392619897799</v>
      </c>
    </row>
    <row r="5521" spans="1:13" x14ac:dyDescent="0.55000000000000004">
      <c r="A5521">
        <v>5516</v>
      </c>
      <c r="C5521">
        <f t="shared" si="264"/>
        <v>-0.13792961578694868</v>
      </c>
      <c r="D5521">
        <f t="shared" si="265"/>
        <v>3.0853801473173386E-4</v>
      </c>
      <c r="E5521" s="2">
        <f t="shared" si="266"/>
        <v>5.1084905854159056E-2</v>
      </c>
      <c r="K5521">
        <v>5516</v>
      </c>
      <c r="L5521" s="14">
        <v>-3.4929391957572501E-4</v>
      </c>
      <c r="M5521" s="14">
        <v>8.8090086571405601E-2</v>
      </c>
    </row>
    <row r="5522" spans="1:13" x14ac:dyDescent="0.55000000000000004">
      <c r="A5522">
        <v>5517</v>
      </c>
      <c r="C5522">
        <f t="shared" si="264"/>
        <v>6.6087091134938505E-3</v>
      </c>
      <c r="D5522">
        <f t="shared" si="265"/>
        <v>3.9202115058537435E-4</v>
      </c>
      <c r="E5522" s="2">
        <f t="shared" si="266"/>
        <v>4.4442450008187924E-3</v>
      </c>
      <c r="K5522">
        <v>5517</v>
      </c>
      <c r="L5522" s="14">
        <v>-3.9834118676505901E-4</v>
      </c>
      <c r="M5522" s="14">
        <v>-6.0056461709198802E-2</v>
      </c>
    </row>
    <row r="5523" spans="1:13" x14ac:dyDescent="0.55000000000000004">
      <c r="A5523">
        <v>5518</v>
      </c>
      <c r="C5523">
        <f t="shared" si="264"/>
        <v>0.14948838732698483</v>
      </c>
      <c r="D5523">
        <f t="shared" si="265"/>
        <v>3.7711524079230561E-4</v>
      </c>
      <c r="E5523" s="2">
        <f t="shared" si="266"/>
        <v>0.11740894294934702</v>
      </c>
      <c r="K5523">
        <v>5518</v>
      </c>
      <c r="L5523" s="14">
        <v>-3.4762143259976401E-4</v>
      </c>
      <c r="M5523" s="14">
        <v>-0.19316149659149401</v>
      </c>
    </row>
    <row r="5524" spans="1:13" x14ac:dyDescent="0.55000000000000004">
      <c r="A5524">
        <v>5519</v>
      </c>
      <c r="C5524">
        <f t="shared" si="264"/>
        <v>0.25484963128659605</v>
      </c>
      <c r="D5524">
        <f t="shared" si="265"/>
        <v>2.6756135451893871E-4</v>
      </c>
      <c r="E5524" s="2">
        <f t="shared" si="266"/>
        <v>0.28380942253541647</v>
      </c>
      <c r="K5524">
        <v>5519</v>
      </c>
      <c r="L5524" s="14">
        <v>-2.09837734153051E-4</v>
      </c>
      <c r="M5524" s="14">
        <v>-0.27788803636552001</v>
      </c>
    </row>
    <row r="5525" spans="1:13" x14ac:dyDescent="0.55000000000000004">
      <c r="A5525">
        <v>5520</v>
      </c>
      <c r="C5525">
        <f t="shared" si="264"/>
        <v>0.29624898959727664</v>
      </c>
      <c r="D5525">
        <f t="shared" si="265"/>
        <v>9.0855208007189296E-5</v>
      </c>
      <c r="E5525" s="2">
        <f t="shared" si="266"/>
        <v>0.34723298464532443</v>
      </c>
      <c r="K5525">
        <v>5520</v>
      </c>
      <c r="L5525" s="14">
        <v>-1.949887344891E-5</v>
      </c>
      <c r="M5525" s="14">
        <v>-0.29301579353957802</v>
      </c>
    </row>
    <row r="5526" spans="1:13" x14ac:dyDescent="0.55000000000000004">
      <c r="A5526">
        <v>5521</v>
      </c>
      <c r="C5526">
        <f t="shared" si="264"/>
        <v>0.26329609595426079</v>
      </c>
      <c r="D5526">
        <f t="shared" si="265"/>
        <v>-1.086536806329535E-4</v>
      </c>
      <c r="E5526" s="2">
        <f t="shared" si="266"/>
        <v>0.2480558180505803</v>
      </c>
      <c r="K5526">
        <v>5521</v>
      </c>
      <c r="L5526" s="14">
        <v>1.75723601072739E-4</v>
      </c>
      <c r="M5526" s="14">
        <v>-0.234755927483633</v>
      </c>
    </row>
    <row r="5527" spans="1:13" x14ac:dyDescent="0.55000000000000004">
      <c r="A5527">
        <v>5522</v>
      </c>
      <c r="C5527">
        <f t="shared" si="264"/>
        <v>0.16426143206820615</v>
      </c>
      <c r="D5527">
        <f t="shared" si="265"/>
        <v>-2.8089278567773905E-4</v>
      </c>
      <c r="E5527" s="2">
        <f t="shared" si="266"/>
        <v>7.9502239626382878E-2</v>
      </c>
      <c r="K5527">
        <v>5522</v>
      </c>
      <c r="L5527" s="14">
        <v>3.2693500959564198E-4</v>
      </c>
      <c r="M5527" s="14">
        <v>-0.11769998306936701</v>
      </c>
    </row>
    <row r="5528" spans="1:13" x14ac:dyDescent="0.55000000000000004">
      <c r="A5528">
        <v>5523</v>
      </c>
      <c r="C5528">
        <f t="shared" si="264"/>
        <v>2.4000611089301165E-2</v>
      </c>
      <c r="D5528">
        <f t="shared" si="265"/>
        <v>-3.8263372226755588E-4</v>
      </c>
      <c r="E5528" s="2">
        <f t="shared" si="266"/>
        <v>2.3367954062321443E-5</v>
      </c>
      <c r="K5528">
        <v>5523</v>
      </c>
      <c r="L5528" s="14">
        <v>3.9626351680776103E-4</v>
      </c>
      <c r="M5528" s="14">
        <v>2.8834652262307602E-2</v>
      </c>
    </row>
    <row r="5529" spans="1:13" x14ac:dyDescent="0.55000000000000004">
      <c r="A5529">
        <v>5524</v>
      </c>
      <c r="C5529">
        <f t="shared" si="264"/>
        <v>-0.12228385738027639</v>
      </c>
      <c r="D5529">
        <f t="shared" si="265"/>
        <v>-3.8834165984714692E-4</v>
      </c>
      <c r="E5529" s="2">
        <f t="shared" si="266"/>
        <v>8.435035595737983E-2</v>
      </c>
      <c r="K5529">
        <v>5524</v>
      </c>
      <c r="L5529" s="14">
        <v>3.6634536799498498E-4</v>
      </c>
      <c r="M5529" s="14">
        <v>0.16814747005769101</v>
      </c>
    </row>
    <row r="5530" spans="1:13" x14ac:dyDescent="0.55000000000000004">
      <c r="A5530">
        <v>5525</v>
      </c>
      <c r="C5530">
        <f t="shared" si="264"/>
        <v>-0.23787765518660486</v>
      </c>
      <c r="D5530">
        <f t="shared" si="265"/>
        <v>-2.9658402639781277E-4</v>
      </c>
      <c r="E5530" s="2">
        <f t="shared" si="266"/>
        <v>0.25323476258899769</v>
      </c>
      <c r="K5530">
        <v>5525</v>
      </c>
      <c r="L5530" s="14">
        <v>2.4467374912619602E-4</v>
      </c>
      <c r="M5530" s="14">
        <v>0.26534671086595202</v>
      </c>
    </row>
    <row r="5531" spans="1:13" x14ac:dyDescent="0.55000000000000004">
      <c r="A5531">
        <v>5526</v>
      </c>
      <c r="C5531">
        <f t="shared" si="264"/>
        <v>-0.29376917560422905</v>
      </c>
      <c r="D5531">
        <f t="shared" si="265"/>
        <v>-1.3039005381788299E-4</v>
      </c>
      <c r="E5531" s="2">
        <f t="shared" si="266"/>
        <v>0.34793174932716686</v>
      </c>
      <c r="K5531">
        <v>5526</v>
      </c>
      <c r="L5531" s="14">
        <v>6.1722071943006704E-5</v>
      </c>
      <c r="M5531" s="14">
        <v>0.29608822184634698</v>
      </c>
    </row>
    <row r="5532" spans="1:13" x14ac:dyDescent="0.55000000000000004">
      <c r="A5532">
        <v>5527</v>
      </c>
      <c r="C5532">
        <f t="shared" si="264"/>
        <v>-0.2759308251096742</v>
      </c>
      <c r="D5532">
        <f t="shared" si="265"/>
        <v>6.8529073860361167E-5</v>
      </c>
      <c r="E5532" s="2">
        <f t="shared" si="266"/>
        <v>0.27942158195464312</v>
      </c>
      <c r="K5532">
        <v>5527</v>
      </c>
      <c r="L5532" s="14">
        <v>-1.36688281054244E-4</v>
      </c>
      <c r="M5532" s="14">
        <v>0.252672600867346</v>
      </c>
    </row>
    <row r="5533" spans="1:13" x14ac:dyDescent="0.55000000000000004">
      <c r="A5533">
        <v>5528</v>
      </c>
      <c r="C5533">
        <f t="shared" si="264"/>
        <v>-0.1888396536734756</v>
      </c>
      <c r="D5533">
        <f t="shared" si="265"/>
        <v>2.5024884848339775E-4</v>
      </c>
      <c r="E5533" s="2">
        <f t="shared" si="266"/>
        <v>0.11209988773838216</v>
      </c>
      <c r="K5533">
        <v>5528</v>
      </c>
      <c r="L5533" s="14">
        <v>-3.0086420610892601E-4</v>
      </c>
      <c r="M5533" s="14">
        <v>0.14597355953410099</v>
      </c>
    </row>
    <row r="5534" spans="1:13" x14ac:dyDescent="0.55000000000000004">
      <c r="A5534">
        <v>5529</v>
      </c>
      <c r="C5534">
        <f t="shared" si="264"/>
        <v>-5.4353709589309733E-2</v>
      </c>
      <c r="D5534">
        <f t="shared" si="265"/>
        <v>3.691614369642995E-4</v>
      </c>
      <c r="E5534" s="2">
        <f t="shared" si="266"/>
        <v>3.2567845018496256E-3</v>
      </c>
      <c r="K5534">
        <v>5529</v>
      </c>
      <c r="L5534" s="14">
        <v>-3.8968682431759501E-4</v>
      </c>
      <c r="M5534" s="14">
        <v>2.71453466132081E-3</v>
      </c>
    </row>
    <row r="5535" spans="1:13" x14ac:dyDescent="0.55000000000000004">
      <c r="A5535">
        <v>5530</v>
      </c>
      <c r="C5535">
        <f t="shared" si="264"/>
        <v>9.3773869916478444E-2</v>
      </c>
      <c r="D5535">
        <f t="shared" si="265"/>
        <v>3.954222860728504E-4</v>
      </c>
      <c r="E5535" s="2">
        <f t="shared" si="266"/>
        <v>5.5224169124724928E-2</v>
      </c>
      <c r="K5535">
        <v>5530</v>
      </c>
      <c r="L5535" s="14">
        <v>-3.8090995993436899E-4</v>
      </c>
      <c r="M5535" s="14">
        <v>-0.141224362257138</v>
      </c>
    </row>
    <row r="5536" spans="1:13" x14ac:dyDescent="0.55000000000000004">
      <c r="A5536">
        <v>5531</v>
      </c>
      <c r="C5536">
        <f t="shared" si="264"/>
        <v>0.21836618466957652</v>
      </c>
      <c r="D5536">
        <f t="shared" si="265"/>
        <v>3.2244047621758333E-4</v>
      </c>
      <c r="E5536" s="2">
        <f t="shared" si="266"/>
        <v>0.21917278020464545</v>
      </c>
      <c r="K5536">
        <v>5531</v>
      </c>
      <c r="L5536" s="14">
        <v>-2.76731833091743E-4</v>
      </c>
      <c r="M5536" s="14">
        <v>-0.24979274155595799</v>
      </c>
    </row>
    <row r="5537" spans="1:13" x14ac:dyDescent="0.55000000000000004">
      <c r="A5537">
        <v>5532</v>
      </c>
      <c r="C5537">
        <f t="shared" si="264"/>
        <v>0.28815318986457783</v>
      </c>
      <c r="D5537">
        <f t="shared" si="265"/>
        <v>1.6853290333767692E-4</v>
      </c>
      <c r="E5537" s="2">
        <f t="shared" si="266"/>
        <v>0.34100013567396248</v>
      </c>
      <c r="K5537">
        <v>5532</v>
      </c>
      <c r="L5537" s="14">
        <v>-1.0324450193163E-4</v>
      </c>
      <c r="M5537" s="14">
        <v>-0.29579897913042003</v>
      </c>
    </row>
    <row r="5538" spans="1:13" x14ac:dyDescent="0.55000000000000004">
      <c r="A5538">
        <v>5533</v>
      </c>
      <c r="C5538">
        <f t="shared" si="264"/>
        <v>0.28561981819089149</v>
      </c>
      <c r="D5538">
        <f t="shared" si="265"/>
        <v>-2.7672875888246429E-5</v>
      </c>
      <c r="E5538" s="2">
        <f t="shared" si="266"/>
        <v>0.30618553803432574</v>
      </c>
      <c r="K5538">
        <v>5533</v>
      </c>
      <c r="L5538" s="14">
        <v>9.6101055219650203E-5</v>
      </c>
      <c r="M5538" s="14">
        <v>-0.26772052737802299</v>
      </c>
    </row>
    <row r="5539" spans="1:13" x14ac:dyDescent="0.55000000000000004">
      <c r="A5539">
        <v>5534</v>
      </c>
      <c r="C5539">
        <f t="shared" si="264"/>
        <v>0.21140189254239755</v>
      </c>
      <c r="D5539">
        <f t="shared" si="265"/>
        <v>-2.1693334655930051E-4</v>
      </c>
      <c r="E5539" s="2">
        <f t="shared" si="266"/>
        <v>0.14744962664316955</v>
      </c>
      <c r="K5539">
        <v>5534</v>
      </c>
      <c r="L5539" s="14">
        <v>2.7137750692350399E-4</v>
      </c>
      <c r="M5539" s="14">
        <v>-0.17258980872622301</v>
      </c>
    </row>
    <row r="5540" spans="1:13" x14ac:dyDescent="0.55000000000000004">
      <c r="A5540">
        <v>5535</v>
      </c>
      <c r="C5540">
        <f t="shared" si="264"/>
        <v>8.4126547862946766E-2</v>
      </c>
      <c r="D5540">
        <f t="shared" si="265"/>
        <v>-3.5174811984188878E-4</v>
      </c>
      <c r="E5540" s="2">
        <f t="shared" si="266"/>
        <v>1.4008959326763937E-2</v>
      </c>
      <c r="K5540">
        <v>5535</v>
      </c>
      <c r="L5540" s="14">
        <v>3.7868577851453601E-4</v>
      </c>
      <c r="M5540" s="14">
        <v>-3.4232901809497798E-2</v>
      </c>
    </row>
    <row r="5541" spans="1:13" x14ac:dyDescent="0.55000000000000004">
      <c r="A5541">
        <v>5536</v>
      </c>
      <c r="C5541">
        <f t="shared" si="264"/>
        <v>-6.4262787083171943E-2</v>
      </c>
      <c r="D5541">
        <f t="shared" si="265"/>
        <v>-3.9828152930624906E-4</v>
      </c>
      <c r="E5541" s="2">
        <f t="shared" si="266"/>
        <v>3.1315066273806764E-2</v>
      </c>
      <c r="K5541">
        <v>5536</v>
      </c>
      <c r="L5541" s="14">
        <v>3.9114984768058299E-4</v>
      </c>
      <c r="M5541" s="14">
        <v>0.11269784773092099</v>
      </c>
    </row>
    <row r="5542" spans="1:13" x14ac:dyDescent="0.55000000000000004">
      <c r="A5542">
        <v>5537</v>
      </c>
      <c r="C5542">
        <f t="shared" si="264"/>
        <v>-0.19652351702349008</v>
      </c>
      <c r="D5542">
        <f t="shared" si="265"/>
        <v>-3.4485467002327386E-4</v>
      </c>
      <c r="E5542" s="2">
        <f t="shared" si="266"/>
        <v>0.18312086619921919</v>
      </c>
      <c r="K5542">
        <v>5537</v>
      </c>
      <c r="L5542" s="14">
        <v>3.05648010977538E-4</v>
      </c>
      <c r="M5542" s="14">
        <v>0.23140272218044</v>
      </c>
    </row>
    <row r="5543" spans="1:13" x14ac:dyDescent="0.55000000000000004">
      <c r="A5543">
        <v>5538</v>
      </c>
      <c r="C5543">
        <f t="shared" si="264"/>
        <v>-0.27946098657797591</v>
      </c>
      <c r="D5543">
        <f t="shared" si="265"/>
        <v>-2.0487655752414983E-4</v>
      </c>
      <c r="E5543" s="2">
        <f t="shared" si="266"/>
        <v>0.32674066257543183</v>
      </c>
      <c r="K5543">
        <v>5538</v>
      </c>
      <c r="L5543" s="14">
        <v>1.43594733822565E-4</v>
      </c>
      <c r="M5543" s="14">
        <v>0.29215134934159798</v>
      </c>
    </row>
    <row r="5544" spans="1:13" x14ac:dyDescent="0.55000000000000004">
      <c r="A5544">
        <v>5539</v>
      </c>
      <c r="C5544">
        <f t="shared" si="264"/>
        <v>-0.29225963907160307</v>
      </c>
      <c r="D5544">
        <f t="shared" si="265"/>
        <v>-1.3478747541651546E-5</v>
      </c>
      <c r="E5544" s="2">
        <f t="shared" si="266"/>
        <v>0.3271708415655798</v>
      </c>
      <c r="K5544">
        <v>5539</v>
      </c>
      <c r="L5544" s="14">
        <v>-5.4422735215325498E-5</v>
      </c>
      <c r="M5544" s="14">
        <v>0.279728858684759</v>
      </c>
    </row>
    <row r="5545" spans="1:13" x14ac:dyDescent="0.55000000000000004">
      <c r="A5545">
        <v>5540</v>
      </c>
      <c r="C5545">
        <f t="shared" si="264"/>
        <v>-0.23170728250534997</v>
      </c>
      <c r="D5545">
        <f t="shared" si="265"/>
        <v>1.813019439591841E-4</v>
      </c>
      <c r="E5545" s="2">
        <f t="shared" si="266"/>
        <v>0.18400138189211057</v>
      </c>
      <c r="K5545">
        <v>5540</v>
      </c>
      <c r="L5545" s="14">
        <v>-2.388096926044E-4</v>
      </c>
      <c r="M5545" s="14">
        <v>0.19724654005846701</v>
      </c>
    </row>
    <row r="5546" spans="1:13" x14ac:dyDescent="0.55000000000000004">
      <c r="A5546">
        <v>5541</v>
      </c>
      <c r="C5546">
        <f t="shared" si="264"/>
        <v>-0.11300128203153463</v>
      </c>
      <c r="D5546">
        <f t="shared" si="265"/>
        <v>3.305796690738186E-4</v>
      </c>
      <c r="E5546" s="2">
        <f t="shared" si="266"/>
        <v>3.1813675071818766E-2</v>
      </c>
      <c r="K5546">
        <v>5541</v>
      </c>
      <c r="L5546" s="14">
        <v>-3.6338528101292401E-4</v>
      </c>
      <c r="M5546" s="14">
        <v>6.5362601845832105E-2</v>
      </c>
    </row>
    <row r="5547" spans="1:13" x14ac:dyDescent="0.55000000000000004">
      <c r="A5547">
        <v>5542</v>
      </c>
      <c r="C5547">
        <f t="shared" si="264"/>
        <v>3.4065658354159339E-2</v>
      </c>
      <c r="D5547">
        <f t="shared" si="265"/>
        <v>3.9688886531747178E-4</v>
      </c>
      <c r="E5547" s="2">
        <f t="shared" si="266"/>
        <v>1.3679048346339885E-2</v>
      </c>
      <c r="K5547">
        <v>5542</v>
      </c>
      <c r="L5547" s="14">
        <v>-3.9694877151313798E-4</v>
      </c>
      <c r="M5547" s="14">
        <v>-8.2891805479235595E-2</v>
      </c>
    </row>
    <row r="5548" spans="1:13" x14ac:dyDescent="0.55000000000000004">
      <c r="A5548">
        <v>5543</v>
      </c>
      <c r="C5548">
        <f t="shared" si="264"/>
        <v>0.1725828365400644</v>
      </c>
      <c r="D5548">
        <f t="shared" si="265"/>
        <v>3.6358732211994472E-4</v>
      </c>
      <c r="E5548" s="2">
        <f t="shared" si="266"/>
        <v>0.14666470535402065</v>
      </c>
      <c r="K5548">
        <v>5543</v>
      </c>
      <c r="L5548" s="14">
        <v>-3.3109397969648401E-4</v>
      </c>
      <c r="M5548" s="14">
        <v>-0.2103854458986</v>
      </c>
    </row>
    <row r="5549" spans="1:13" x14ac:dyDescent="0.55000000000000004">
      <c r="A5549">
        <v>5544</v>
      </c>
      <c r="C5549">
        <f t="shared" si="264"/>
        <v>0.26778536051197194</v>
      </c>
      <c r="D5549">
        <f t="shared" si="265"/>
        <v>2.390330248829813E-4</v>
      </c>
      <c r="E5549" s="2">
        <f t="shared" si="266"/>
        <v>0.30577815086352661</v>
      </c>
      <c r="K5549">
        <v>5544</v>
      </c>
      <c r="L5549" s="14">
        <v>-1.82314646706913E-4</v>
      </c>
      <c r="M5549" s="14">
        <v>-0.28518674625610602</v>
      </c>
    </row>
    <row r="5550" spans="1:13" x14ac:dyDescent="0.55000000000000004">
      <c r="A5550">
        <v>5545</v>
      </c>
      <c r="C5550">
        <f t="shared" si="264"/>
        <v>0.2957794034629172</v>
      </c>
      <c r="D5550">
        <f t="shared" si="265"/>
        <v>5.4486476816784007E-5</v>
      </c>
      <c r="E5550" s="2">
        <f t="shared" si="266"/>
        <v>0.34145400728750208</v>
      </c>
      <c r="K5550">
        <v>5545</v>
      </c>
      <c r="L5550" s="14">
        <v>1.2126520548361699E-5</v>
      </c>
      <c r="M5550" s="14">
        <v>-0.28856125684363898</v>
      </c>
    </row>
    <row r="5551" spans="1:13" x14ac:dyDescent="0.55000000000000004">
      <c r="A5551">
        <v>5546</v>
      </c>
      <c r="C5551">
        <f t="shared" si="264"/>
        <v>0.24953905068214677</v>
      </c>
      <c r="D5551">
        <f t="shared" si="265"/>
        <v>-1.4373502844121437E-4</v>
      </c>
      <c r="E5551" s="2">
        <f t="shared" si="266"/>
        <v>0.22015132498900092</v>
      </c>
      <c r="K5551">
        <v>5546</v>
      </c>
      <c r="L5551" s="14">
        <v>2.0353052550482799E-4</v>
      </c>
      <c r="M5551" s="14">
        <v>-0.21966381055060499</v>
      </c>
    </row>
    <row r="5552" spans="1:13" x14ac:dyDescent="0.55000000000000004">
      <c r="A5552">
        <v>5547</v>
      </c>
      <c r="C5552">
        <f t="shared" si="264"/>
        <v>0.14066965604573131</v>
      </c>
      <c r="D5552">
        <f t="shared" si="265"/>
        <v>-3.0588207126022043E-4</v>
      </c>
      <c r="E5552" s="2">
        <f t="shared" si="266"/>
        <v>5.5894348431897438E-2</v>
      </c>
      <c r="K5552">
        <v>5547</v>
      </c>
      <c r="L5552" s="14">
        <v>3.4395904773689502E-4</v>
      </c>
      <c r="M5552" s="14">
        <v>-9.5750200209823999E-2</v>
      </c>
    </row>
    <row r="5553" spans="1:13" x14ac:dyDescent="0.55000000000000004">
      <c r="A5553">
        <v>5548</v>
      </c>
      <c r="C5553">
        <f t="shared" si="264"/>
        <v>-3.5048571770758246E-3</v>
      </c>
      <c r="D5553">
        <f t="shared" si="265"/>
        <v>-3.9125916167540177E-4</v>
      </c>
      <c r="E5553" s="2">
        <f t="shared" si="266"/>
        <v>3.0968667324625283E-3</v>
      </c>
      <c r="K5553">
        <v>5548</v>
      </c>
      <c r="L5553" s="14">
        <v>3.9824089269623601E-4</v>
      </c>
      <c r="M5553" s="14">
        <v>5.21446417646265E-2</v>
      </c>
    </row>
    <row r="5554" spans="1:13" x14ac:dyDescent="0.55000000000000004">
      <c r="A5554">
        <v>5549</v>
      </c>
      <c r="C5554">
        <f t="shared" si="264"/>
        <v>-0.14679972512496453</v>
      </c>
      <c r="D5554">
        <f t="shared" si="265"/>
        <v>-3.7843844959882511E-4</v>
      </c>
      <c r="E5554" s="2">
        <f t="shared" si="266"/>
        <v>0.11140859430749418</v>
      </c>
      <c r="K5554">
        <v>5549</v>
      </c>
      <c r="L5554" s="14">
        <v>3.5278083557266398E-4</v>
      </c>
      <c r="M5554" s="14">
        <v>0.18697953472725301</v>
      </c>
    </row>
    <row r="5555" spans="1:13" x14ac:dyDescent="0.55000000000000004">
      <c r="A5555">
        <v>5550</v>
      </c>
      <c r="C5555">
        <f t="shared" si="264"/>
        <v>-0.25325095635917799</v>
      </c>
      <c r="D5555">
        <f t="shared" si="265"/>
        <v>-2.7063766352254263E-4</v>
      </c>
      <c r="E5555" s="2">
        <f t="shared" si="266"/>
        <v>0.27903242613849399</v>
      </c>
      <c r="K5555">
        <v>5550</v>
      </c>
      <c r="L5555" s="14">
        <v>2.18964629686499E-4</v>
      </c>
      <c r="M5555" s="14">
        <v>0.27498424328061699</v>
      </c>
    </row>
    <row r="5556" spans="1:13" x14ac:dyDescent="0.55000000000000004">
      <c r="A5556">
        <v>5551</v>
      </c>
      <c r="C5556">
        <f t="shared" si="264"/>
        <v>-0.29614153565384904</v>
      </c>
      <c r="D5556">
        <f t="shared" si="265"/>
        <v>-9.4912528491421797E-5</v>
      </c>
      <c r="E5556" s="2">
        <f t="shared" si="266"/>
        <v>0.34840566096770753</v>
      </c>
      <c r="K5556">
        <v>5551</v>
      </c>
      <c r="L5556" s="14">
        <v>3.0307373937405E-5</v>
      </c>
      <c r="M5556" s="14">
        <v>0.29411744222595199</v>
      </c>
    </row>
    <row r="5557" spans="1:13" x14ac:dyDescent="0.55000000000000004">
      <c r="A5557">
        <v>5552</v>
      </c>
      <c r="C5557">
        <f t="shared" si="264"/>
        <v>-0.26470683166963427</v>
      </c>
      <c r="D5557">
        <f t="shared" si="265"/>
        <v>1.0463365058808835E-4</v>
      </c>
      <c r="E5557" s="2">
        <f t="shared" si="266"/>
        <v>0.25431237273989343</v>
      </c>
      <c r="K5557">
        <v>5552</v>
      </c>
      <c r="L5557" s="14">
        <v>-1.6594055162761099E-4</v>
      </c>
      <c r="M5557" s="14">
        <v>0.23958710319364901</v>
      </c>
    </row>
    <row r="5558" spans="1:13" x14ac:dyDescent="0.55000000000000004">
      <c r="A5558">
        <v>5553</v>
      </c>
      <c r="C5558">
        <f t="shared" si="264"/>
        <v>-0.1668362925138166</v>
      </c>
      <c r="D5558">
        <f t="shared" si="265"/>
        <v>2.7791898887797819E-4</v>
      </c>
      <c r="E5558" s="2">
        <f t="shared" si="266"/>
        <v>8.5198009321092782E-2</v>
      </c>
      <c r="K5558">
        <v>5553</v>
      </c>
      <c r="L5558" s="14">
        <v>-3.2062763661704497E-4</v>
      </c>
      <c r="M5558" s="14">
        <v>0.12505068787601301</v>
      </c>
    </row>
    <row r="5559" spans="1:13" x14ac:dyDescent="0.55000000000000004">
      <c r="A5559">
        <v>5554</v>
      </c>
      <c r="C5559">
        <f t="shared" si="264"/>
        <v>-2.709336056705227E-2</v>
      </c>
      <c r="D5559">
        <f t="shared" si="265"/>
        <v>3.8145251902697624E-4</v>
      </c>
      <c r="E5559" s="2">
        <f t="shared" si="266"/>
        <v>3.9537844723560412E-5</v>
      </c>
      <c r="K5559">
        <v>5554</v>
      </c>
      <c r="L5559" s="14">
        <v>-3.95011540986286E-4</v>
      </c>
      <c r="M5559" s="14">
        <v>-2.0805447978318199E-2</v>
      </c>
    </row>
    <row r="5560" spans="1:13" x14ac:dyDescent="0.55000000000000004">
      <c r="A5560">
        <v>5555</v>
      </c>
      <c r="C5560">
        <f t="shared" si="264"/>
        <v>0.11944943379931362</v>
      </c>
      <c r="D5560">
        <f t="shared" si="265"/>
        <v>3.8924950728134517E-4</v>
      </c>
      <c r="E5560" s="2">
        <f t="shared" si="266"/>
        <v>7.890490220161181E-2</v>
      </c>
      <c r="K5560">
        <v>5555</v>
      </c>
      <c r="L5560" s="14">
        <v>-3.7046235444181499E-4</v>
      </c>
      <c r="M5560" s="14">
        <v>-0.16145073031885099</v>
      </c>
    </row>
    <row r="5561" spans="1:13" x14ac:dyDescent="0.55000000000000004">
      <c r="A5561">
        <v>5556</v>
      </c>
      <c r="C5561">
        <f t="shared" si="264"/>
        <v>0.23601293807634344</v>
      </c>
      <c r="D5561">
        <f t="shared" si="265"/>
        <v>2.9935307393671079E-4</v>
      </c>
      <c r="E5561" s="2">
        <f t="shared" si="266"/>
        <v>0.2476780304864647</v>
      </c>
      <c r="K5561">
        <v>5556</v>
      </c>
      <c r="L5561" s="14">
        <v>-2.53128573045792E-4</v>
      </c>
      <c r="M5561" s="14">
        <v>-0.26165967568340998</v>
      </c>
    </row>
    <row r="5562" spans="1:13" x14ac:dyDescent="0.55000000000000004">
      <c r="A5562">
        <v>5557</v>
      </c>
      <c r="C5562">
        <f t="shared" si="264"/>
        <v>0.29334216965422655</v>
      </c>
      <c r="D5562">
        <f t="shared" si="265"/>
        <v>1.3432532889610837E-4</v>
      </c>
      <c r="E5562" s="2">
        <f t="shared" si="266"/>
        <v>0.3477183766671777</v>
      </c>
      <c r="K5562">
        <v>5557</v>
      </c>
      <c r="L5562" s="14">
        <v>-7.2397170234787304E-5</v>
      </c>
      <c r="M5562" s="14">
        <v>-0.29633433205427601</v>
      </c>
    </row>
    <row r="5563" spans="1:13" x14ac:dyDescent="0.55000000000000004">
      <c r="A5563">
        <v>5558</v>
      </c>
      <c r="C5563">
        <f t="shared" si="264"/>
        <v>0.27704869981123581</v>
      </c>
      <c r="D5563">
        <f t="shared" si="265"/>
        <v>-6.4415242344136132E-5</v>
      </c>
      <c r="E5563" s="2">
        <f t="shared" si="266"/>
        <v>0.28498398871506953</v>
      </c>
      <c r="K5563">
        <v>5558</v>
      </c>
      <c r="L5563" s="14">
        <v>1.26466552980958E-4</v>
      </c>
      <c r="M5563" s="14">
        <v>-0.25679021663741503</v>
      </c>
    </row>
    <row r="5564" spans="1:13" x14ac:dyDescent="0.55000000000000004">
      <c r="A5564">
        <v>5559</v>
      </c>
      <c r="C5564">
        <f t="shared" si="264"/>
        <v>0.19122184604216272</v>
      </c>
      <c r="D5564">
        <f t="shared" si="265"/>
        <v>-2.4698894551703209E-4</v>
      </c>
      <c r="E5564" s="2">
        <f t="shared" si="266"/>
        <v>0.11844145569645226</v>
      </c>
      <c r="K5564">
        <v>5559</v>
      </c>
      <c r="L5564" s="14">
        <v>2.9365594346108598E-4</v>
      </c>
      <c r="M5564" s="14">
        <v>-0.15293139845286199</v>
      </c>
    </row>
    <row r="5565" spans="1:13" x14ac:dyDescent="0.55000000000000004">
      <c r="A5565">
        <v>5560</v>
      </c>
      <c r="C5565">
        <f t="shared" si="264"/>
        <v>5.7402339551680948E-2</v>
      </c>
      <c r="D5565">
        <f t="shared" si="265"/>
        <v>-3.6757362948476894E-4</v>
      </c>
      <c r="E5565" s="2">
        <f t="shared" si="266"/>
        <v>4.6474628090565871E-3</v>
      </c>
      <c r="K5565">
        <v>5560</v>
      </c>
      <c r="L5565" s="14">
        <v>3.8729738119216799E-4</v>
      </c>
      <c r="M5565" s="14">
        <v>-1.0769962808270099E-2</v>
      </c>
    </row>
    <row r="5566" spans="1:13" x14ac:dyDescent="0.55000000000000004">
      <c r="A5566">
        <v>5561</v>
      </c>
      <c r="C5566">
        <f t="shared" si="264"/>
        <v>-9.0823944220957367E-2</v>
      </c>
      <c r="D5566">
        <f t="shared" si="265"/>
        <v>-3.9590508028919082E-4</v>
      </c>
      <c r="E5566" s="2">
        <f t="shared" si="266"/>
        <v>5.058577707474228E-2</v>
      </c>
      <c r="K5566">
        <v>5561</v>
      </c>
      <c r="L5566" s="14">
        <v>3.8393778718514698E-4</v>
      </c>
      <c r="M5566" s="14">
        <v>0.13408887683365101</v>
      </c>
    </row>
    <row r="5567" spans="1:13" x14ac:dyDescent="0.55000000000000004">
      <c r="A5567">
        <v>5562</v>
      </c>
      <c r="C5567">
        <f t="shared" si="264"/>
        <v>-0.21625533241098133</v>
      </c>
      <c r="D5567">
        <f t="shared" si="265"/>
        <v>-3.2487270095798808E-4</v>
      </c>
      <c r="E5567" s="2">
        <f t="shared" si="266"/>
        <v>0.21309270851961246</v>
      </c>
      <c r="K5567">
        <v>5562</v>
      </c>
      <c r="L5567" s="14">
        <v>2.8441859260049199E-4</v>
      </c>
      <c r="M5567" s="14">
        <v>0.24536432544558401</v>
      </c>
    </row>
    <row r="5568" spans="1:13" x14ac:dyDescent="0.55000000000000004">
      <c r="A5568">
        <v>5563</v>
      </c>
      <c r="C5568">
        <f t="shared" si="264"/>
        <v>-0.28741119046658059</v>
      </c>
      <c r="D5568">
        <f t="shared" si="265"/>
        <v>-1.7230412145953405E-4</v>
      </c>
      <c r="E5568" s="2">
        <f t="shared" si="266"/>
        <v>0.3394203679493828</v>
      </c>
      <c r="K5568">
        <v>5563</v>
      </c>
      <c r="L5568" s="14">
        <v>1.1366499709419E-4</v>
      </c>
      <c r="M5568" s="14">
        <v>0.29518675661990101</v>
      </c>
    </row>
    <row r="5569" spans="1:13" x14ac:dyDescent="0.55000000000000004">
      <c r="A5569">
        <v>5564</v>
      </c>
      <c r="C5569">
        <f t="shared" si="264"/>
        <v>-0.28643289786228315</v>
      </c>
      <c r="D5569">
        <f t="shared" si="265"/>
        <v>2.3509160642552152E-5</v>
      </c>
      <c r="E5569" s="2">
        <f t="shared" si="266"/>
        <v>0.31081821546487981</v>
      </c>
      <c r="K5569">
        <v>5564</v>
      </c>
      <c r="L5569" s="14">
        <v>-8.5556702060801494E-5</v>
      </c>
      <c r="M5569" s="14">
        <v>0.27107783339307101</v>
      </c>
    </row>
    <row r="5570" spans="1:13" x14ac:dyDescent="0.55000000000000004">
      <c r="A5570">
        <v>5565</v>
      </c>
      <c r="C5570">
        <f t="shared" si="264"/>
        <v>-0.21356598542398605</v>
      </c>
      <c r="D5570">
        <f t="shared" si="265"/>
        <v>2.1342213895225181E-4</v>
      </c>
      <c r="E5570" s="2">
        <f t="shared" si="266"/>
        <v>0.15416755999802587</v>
      </c>
      <c r="K5570">
        <v>5565</v>
      </c>
      <c r="L5570" s="14">
        <v>-2.6335019442941802E-4</v>
      </c>
      <c r="M5570" s="14">
        <v>0.179075785148155</v>
      </c>
    </row>
    <row r="5571" spans="1:13" x14ac:dyDescent="0.55000000000000004">
      <c r="A5571">
        <v>5566</v>
      </c>
      <c r="C5571">
        <f t="shared" si="264"/>
        <v>-8.7098512256955612E-2</v>
      </c>
      <c r="D5571">
        <f t="shared" si="265"/>
        <v>3.4977065897247468E-4</v>
      </c>
      <c r="E5571" s="2">
        <f t="shared" si="266"/>
        <v>1.6724078260613034E-2</v>
      </c>
      <c r="K5571">
        <v>5566</v>
      </c>
      <c r="L5571" s="14">
        <v>-3.75185996897188E-4</v>
      </c>
      <c r="M5571" s="14">
        <v>4.2223095607364702E-2</v>
      </c>
    </row>
    <row r="5572" spans="1:13" x14ac:dyDescent="0.55000000000000004">
      <c r="A5572">
        <v>5567</v>
      </c>
      <c r="C5572">
        <f t="shared" si="264"/>
        <v>6.1228851595600008E-2</v>
      </c>
      <c r="D5572">
        <f t="shared" si="265"/>
        <v>3.9833411617112461E-4</v>
      </c>
      <c r="E5572" s="2">
        <f t="shared" si="266"/>
        <v>2.7700103849744011E-2</v>
      </c>
      <c r="K5572">
        <v>5567</v>
      </c>
      <c r="L5572" s="14">
        <v>-3.9305413895710699E-4</v>
      </c>
      <c r="M5572" s="14">
        <v>-0.105204630161359</v>
      </c>
    </row>
    <row r="5573" spans="1:13" x14ac:dyDescent="0.55000000000000004">
      <c r="A5573">
        <v>5568</v>
      </c>
      <c r="C5573">
        <f t="shared" si="264"/>
        <v>0.19418906429944963</v>
      </c>
      <c r="D5573">
        <f t="shared" si="265"/>
        <v>3.4692410642779846E-4</v>
      </c>
      <c r="E5573" s="2">
        <f t="shared" si="266"/>
        <v>0.17679692812634967</v>
      </c>
      <c r="K5573">
        <v>5568</v>
      </c>
      <c r="L5573" s="14">
        <v>-3.1247943358436302E-4</v>
      </c>
      <c r="M5573" s="14">
        <v>-0.22628320366402699</v>
      </c>
    </row>
    <row r="5574" spans="1:13" x14ac:dyDescent="0.55000000000000004">
      <c r="A5574">
        <v>5569</v>
      </c>
      <c r="C5574">
        <f t="shared" ref="C5574:C5637" si="267">$D$1*COS($B$2*(A5574-$L$2)+$B$1)</f>
        <v>0.27841191504484192</v>
      </c>
      <c r="D5574">
        <f t="shared" ref="D5574:D5637" si="268">$D$2*COS($B$2*(A5574-$L$3)+$B$3)</f>
        <v>2.0844345855104614E-4</v>
      </c>
      <c r="E5574" s="2">
        <f t="shared" ref="E5574:E5637" si="269">(M5574-C5574)^2</f>
        <v>0.32387442312001558</v>
      </c>
      <c r="K5574">
        <v>5569</v>
      </c>
      <c r="L5574" s="14">
        <v>-1.5364231558874299E-4</v>
      </c>
      <c r="M5574" s="14">
        <v>-0.29068774504995698</v>
      </c>
    </row>
    <row r="5575" spans="1:13" x14ac:dyDescent="0.55000000000000004">
      <c r="A5575">
        <v>5570</v>
      </c>
      <c r="C5575">
        <f t="shared" si="267"/>
        <v>0.29275924357151878</v>
      </c>
      <c r="D5575">
        <f t="shared" si="268"/>
        <v>1.7647896217476851E-5</v>
      </c>
      <c r="E5575" s="2">
        <f t="shared" si="269"/>
        <v>0.33067903031557139</v>
      </c>
      <c r="K5575">
        <v>5570</v>
      </c>
      <c r="L5575" s="14">
        <v>4.3675473473807102E-5</v>
      </c>
      <c r="M5575" s="14">
        <v>-0.28228773739227297</v>
      </c>
    </row>
    <row r="5576" spans="1:13" x14ac:dyDescent="0.55000000000000004">
      <c r="A5576">
        <v>5571</v>
      </c>
      <c r="C5576">
        <f t="shared" si="267"/>
        <v>0.23363017283962834</v>
      </c>
      <c r="D5576">
        <f t="shared" si="268"/>
        <v>-1.775769160733532E-4</v>
      </c>
      <c r="E5576" s="2">
        <f t="shared" si="269"/>
        <v>0.19080925534637477</v>
      </c>
      <c r="K5576">
        <v>5571</v>
      </c>
      <c r="L5576" s="14">
        <v>2.3005446926187501E-4</v>
      </c>
      <c r="M5576" s="14">
        <v>-0.20318701471870801</v>
      </c>
    </row>
    <row r="5577" spans="1:13" x14ac:dyDescent="0.55000000000000004">
      <c r="A5577">
        <v>5572</v>
      </c>
      <c r="C5577">
        <f t="shared" si="267"/>
        <v>0.1158648532576287</v>
      </c>
      <c r="D5577">
        <f t="shared" si="268"/>
        <v>-3.2823366545996538E-4</v>
      </c>
      <c r="E5577" s="2">
        <f t="shared" si="269"/>
        <v>3.5744325267128521E-2</v>
      </c>
      <c r="K5577">
        <v>5572</v>
      </c>
      <c r="L5577" s="14">
        <v>3.5881489606899E-4</v>
      </c>
      <c r="M5577" s="14">
        <v>-7.3196843728113303E-2</v>
      </c>
    </row>
    <row r="5578" spans="1:13" x14ac:dyDescent="0.55000000000000004">
      <c r="A5578">
        <v>5573</v>
      </c>
      <c r="C5578">
        <f t="shared" si="267"/>
        <v>-3.0980102254706883E-2</v>
      </c>
      <c r="D5578">
        <f t="shared" si="268"/>
        <v>-3.9651068343284074E-4</v>
      </c>
      <c r="E5578" s="2">
        <f t="shared" si="269"/>
        <v>1.1258490262159226E-2</v>
      </c>
      <c r="K5578">
        <v>5573</v>
      </c>
      <c r="L5578" s="14">
        <v>3.9770790622961302E-4</v>
      </c>
      <c r="M5578" s="14">
        <v>7.5125930854439305E-2</v>
      </c>
    </row>
    <row r="5579" spans="1:13" x14ac:dyDescent="0.55000000000000004">
      <c r="A5579">
        <v>5574</v>
      </c>
      <c r="C5579">
        <f t="shared" si="267"/>
        <v>-0.17004970510985398</v>
      </c>
      <c r="D5579">
        <f t="shared" si="268"/>
        <v>-3.6527187764613672E-4</v>
      </c>
      <c r="E5579" s="2">
        <f t="shared" si="269"/>
        <v>0.14038709204545882</v>
      </c>
      <c r="K5579">
        <v>5574</v>
      </c>
      <c r="L5579" s="14">
        <v>3.3699250407429802E-4</v>
      </c>
      <c r="M5579" s="14">
        <v>0.204632950007058</v>
      </c>
    </row>
    <row r="5580" spans="1:13" x14ac:dyDescent="0.55000000000000004">
      <c r="A5580">
        <v>5575</v>
      </c>
      <c r="C5580">
        <f t="shared" si="267"/>
        <v>-0.26644041634581234</v>
      </c>
      <c r="D5580">
        <f t="shared" si="268"/>
        <v>-2.4235752989053522E-4</v>
      </c>
      <c r="E5580" s="2">
        <f t="shared" si="269"/>
        <v>0.30176212361597921</v>
      </c>
      <c r="K5580">
        <v>5575</v>
      </c>
      <c r="L5580" s="14">
        <v>1.9187523872385301E-4</v>
      </c>
      <c r="M5580" s="14">
        <v>0.28288837737974798</v>
      </c>
    </row>
    <row r="5581" spans="1:13" x14ac:dyDescent="0.55000000000000004">
      <c r="A5581">
        <v>5576</v>
      </c>
      <c r="C5581">
        <f t="shared" si="267"/>
        <v>-0.29596019919734085</v>
      </c>
      <c r="D5581">
        <f t="shared" si="268"/>
        <v>-5.861655062380932E-5</v>
      </c>
      <c r="E5581" s="2">
        <f t="shared" si="269"/>
        <v>0.34369240990529176</v>
      </c>
      <c r="K5581">
        <v>5576</v>
      </c>
      <c r="L5581" s="14">
        <v>-1.2983704725455099E-6</v>
      </c>
      <c r="M5581" s="14">
        <v>0.29029265572559398</v>
      </c>
    </row>
    <row r="5582" spans="1:13" x14ac:dyDescent="0.55000000000000004">
      <c r="A5582">
        <v>5577</v>
      </c>
      <c r="C5582">
        <f t="shared" si="267"/>
        <v>-0.25120021039864687</v>
      </c>
      <c r="D5582">
        <f t="shared" si="268"/>
        <v>1.3983594730521086E-4</v>
      </c>
      <c r="E5582" s="2">
        <f t="shared" si="269"/>
        <v>0.22675839038541429</v>
      </c>
      <c r="K5582">
        <v>5577</v>
      </c>
      <c r="L5582" s="14">
        <v>-1.9414679472958999E-4</v>
      </c>
      <c r="M5582" s="14">
        <v>0.22499133760007001</v>
      </c>
    </row>
    <row r="5583" spans="1:13" x14ac:dyDescent="0.55000000000000004">
      <c r="A5583">
        <v>5578</v>
      </c>
      <c r="C5583">
        <f t="shared" si="267"/>
        <v>-0.14339426366998001</v>
      </c>
      <c r="D5583">
        <f t="shared" si="268"/>
        <v>3.0319256997425766E-4</v>
      </c>
      <c r="E5583" s="2">
        <f t="shared" si="269"/>
        <v>6.0877571466211776E-2</v>
      </c>
      <c r="K5583">
        <v>5578</v>
      </c>
      <c r="L5583" s="14">
        <v>-3.3836994984733299E-4</v>
      </c>
      <c r="M5583" s="14">
        <v>0.10333954322768001</v>
      </c>
    </row>
    <row r="5584" spans="1:13" x14ac:dyDescent="0.55000000000000004">
      <c r="A5584">
        <v>5579</v>
      </c>
      <c r="C5584">
        <f t="shared" si="267"/>
        <v>4.0062072859295254E-4</v>
      </c>
      <c r="D5584">
        <f t="shared" si="268"/>
        <v>3.9045424837206731E-4</v>
      </c>
      <c r="E5584" s="2">
        <f t="shared" si="269"/>
        <v>1.988705243956205E-3</v>
      </c>
      <c r="K5584">
        <v>5579</v>
      </c>
      <c r="L5584" s="14">
        <v>-3.97846251931037E-4</v>
      </c>
      <c r="M5584" s="14">
        <v>-4.4194280818065999E-2</v>
      </c>
    </row>
    <row r="5585" spans="1:13" x14ac:dyDescent="0.55000000000000004">
      <c r="A5585">
        <v>5580</v>
      </c>
      <c r="C5585">
        <f t="shared" si="267"/>
        <v>0.14409495776870404</v>
      </c>
      <c r="D5585">
        <f t="shared" si="268"/>
        <v>3.7972014055102969E-4</v>
      </c>
      <c r="E5585" s="2">
        <f t="shared" si="269"/>
        <v>0.10546537539947715</v>
      </c>
      <c r="K5585">
        <v>5580</v>
      </c>
      <c r="L5585" s="14">
        <v>-3.5767949215964601E-4</v>
      </c>
      <c r="M5585" s="14">
        <v>-0.180659373071513</v>
      </c>
    </row>
    <row r="5586" spans="1:13" x14ac:dyDescent="0.55000000000000004">
      <c r="A5586">
        <v>5581</v>
      </c>
      <c r="C5586">
        <f t="shared" si="267"/>
        <v>0.251624497689589</v>
      </c>
      <c r="D5586">
        <f t="shared" si="268"/>
        <v>2.7368428131718456E-4</v>
      </c>
      <c r="E5586" s="2">
        <f t="shared" si="269"/>
        <v>0.27405403231037379</v>
      </c>
      <c r="K5586">
        <v>5581</v>
      </c>
      <c r="L5586" s="14">
        <v>-2.2792968469439301E-4</v>
      </c>
      <c r="M5586" s="14">
        <v>-0.27187720460981502</v>
      </c>
    </row>
    <row r="5587" spans="1:13" x14ac:dyDescent="0.55000000000000004">
      <c r="A5587">
        <v>5582</v>
      </c>
      <c r="C5587">
        <f t="shared" si="267"/>
        <v>0.29600159251396974</v>
      </c>
      <c r="D5587">
        <f t="shared" si="268"/>
        <v>9.8959436279653801E-5</v>
      </c>
      <c r="E5587" s="2">
        <f t="shared" si="269"/>
        <v>0.34928489607650909</v>
      </c>
      <c r="K5587">
        <v>5582</v>
      </c>
      <c r="L5587" s="14">
        <v>-4.1093473724319898E-5</v>
      </c>
      <c r="M5587" s="14">
        <v>-0.295001703649858</v>
      </c>
    </row>
    <row r="5588" spans="1:13" x14ac:dyDescent="0.55000000000000004">
      <c r="A5588">
        <v>5583</v>
      </c>
      <c r="C5588">
        <f t="shared" si="267"/>
        <v>0.26608852683586726</v>
      </c>
      <c r="D5588">
        <f t="shared" si="268"/>
        <v>-1.0060214136465772E-4</v>
      </c>
      <c r="E5588" s="2">
        <f t="shared" si="269"/>
        <v>0.2604364259618509</v>
      </c>
      <c r="K5588">
        <v>5583</v>
      </c>
      <c r="L5588" s="14">
        <v>1.5603485266541201E-4</v>
      </c>
      <c r="M5588" s="14">
        <v>-0.24424119595308699</v>
      </c>
    </row>
    <row r="5589" spans="1:13" x14ac:dyDescent="0.55000000000000004">
      <c r="A5589">
        <v>5584</v>
      </c>
      <c r="C5589">
        <f t="shared" si="267"/>
        <v>0.16939284962662779</v>
      </c>
      <c r="D5589">
        <f t="shared" si="268"/>
        <v>-2.7491470204713344E-4</v>
      </c>
      <c r="E5589" s="2">
        <f t="shared" si="269"/>
        <v>9.1023985291422568E-2</v>
      </c>
      <c r="K5589">
        <v>5584</v>
      </c>
      <c r="L5589" s="14">
        <v>3.1408328223514101E-4</v>
      </c>
      <c r="M5589" s="14">
        <v>-0.132308965567485</v>
      </c>
    </row>
    <row r="5590" spans="1:13" x14ac:dyDescent="0.55000000000000004">
      <c r="A5590">
        <v>5585</v>
      </c>
      <c r="C5590">
        <f t="shared" si="267"/>
        <v>3.0183137677174985E-2</v>
      </c>
      <c r="D5590">
        <f t="shared" si="268"/>
        <v>-3.8022946726352631E-4</v>
      </c>
      <c r="E5590" s="2">
        <f t="shared" si="269"/>
        <v>3.0353554935750129E-4</v>
      </c>
      <c r="K5590">
        <v>5585</v>
      </c>
      <c r="L5590" s="14">
        <v>3.9346760533785102E-4</v>
      </c>
      <c r="M5590" s="14">
        <v>1.2760866029726099E-2</v>
      </c>
    </row>
    <row r="5591" spans="1:13" x14ac:dyDescent="0.55000000000000004">
      <c r="A5591">
        <v>5586</v>
      </c>
      <c r="C5591">
        <f t="shared" si="267"/>
        <v>-0.11660190561918622</v>
      </c>
      <c r="D5591">
        <f t="shared" si="268"/>
        <v>-3.9011465079803032E-4</v>
      </c>
      <c r="E5591" s="2">
        <f t="shared" si="269"/>
        <v>7.3569274294069148E-2</v>
      </c>
      <c r="K5591">
        <v>5586</v>
      </c>
      <c r="L5591" s="14">
        <v>3.74305525787882E-4</v>
      </c>
      <c r="M5591" s="14">
        <v>0.15463465956712699</v>
      </c>
    </row>
    <row r="5592" spans="1:13" x14ac:dyDescent="0.55000000000000004">
      <c r="A5592">
        <v>5587</v>
      </c>
      <c r="C5592">
        <f t="shared" si="267"/>
        <v>-0.23412232837829164</v>
      </c>
      <c r="D5592">
        <f t="shared" si="268"/>
        <v>-3.020892799466214E-4</v>
      </c>
      <c r="E5592" s="2">
        <f t="shared" si="269"/>
        <v>0.24196715625120968</v>
      </c>
      <c r="K5592">
        <v>5587</v>
      </c>
      <c r="L5592" s="14">
        <v>2.61396305281433E-4</v>
      </c>
      <c r="M5592" s="14">
        <v>0.25777924333215702</v>
      </c>
    </row>
    <row r="5593" spans="1:13" x14ac:dyDescent="0.55000000000000004">
      <c r="A5593">
        <v>5588</v>
      </c>
      <c r="C5593">
        <f t="shared" si="267"/>
        <v>-0.29288298162157084</v>
      </c>
      <c r="D5593">
        <f t="shared" si="268"/>
        <v>-1.3824586736540346E-4</v>
      </c>
      <c r="E5593" s="2">
        <f t="shared" si="269"/>
        <v>0.34720896066853285</v>
      </c>
      <c r="K5593">
        <v>5588</v>
      </c>
      <c r="L5593" s="14">
        <v>8.3018758532299496E-5</v>
      </c>
      <c r="M5593" s="14">
        <v>0.29636141645831998</v>
      </c>
    </row>
    <row r="5594" spans="1:13" x14ac:dyDescent="0.55000000000000004">
      <c r="A5594">
        <v>5589</v>
      </c>
      <c r="C5594">
        <f t="shared" si="267"/>
        <v>-0.27813617996125706</v>
      </c>
      <c r="D5594">
        <f t="shared" si="268"/>
        <v>6.029434393285558E-5</v>
      </c>
      <c r="E5594" s="2">
        <f t="shared" si="269"/>
        <v>0.29036386426994926</v>
      </c>
      <c r="K5594">
        <v>5589</v>
      </c>
      <c r="L5594" s="14">
        <v>-1.16151351302237E-4</v>
      </c>
      <c r="M5594" s="14">
        <v>0.260718034339744</v>
      </c>
    </row>
    <row r="5595" spans="1:13" x14ac:dyDescent="0.55000000000000004">
      <c r="A5595">
        <v>5590</v>
      </c>
      <c r="C5595">
        <f t="shared" si="267"/>
        <v>-0.19358305977943904</v>
      </c>
      <c r="D5595">
        <f t="shared" si="268"/>
        <v>2.4370194580331355E-4</v>
      </c>
      <c r="E5595" s="2">
        <f t="shared" si="269"/>
        <v>0.12486276869345267</v>
      </c>
      <c r="K5595">
        <v>5590</v>
      </c>
      <c r="L5595" s="14">
        <v>-2.86230634652457E-4</v>
      </c>
      <c r="M5595" s="14">
        <v>0.15977620314351401</v>
      </c>
    </row>
    <row r="5596" spans="1:13" x14ac:dyDescent="0.55000000000000004">
      <c r="A5596">
        <v>5591</v>
      </c>
      <c r="C5596">
        <f t="shared" si="267"/>
        <v>-6.0444671998634882E-2</v>
      </c>
      <c r="D5596">
        <f t="shared" si="268"/>
        <v>3.6594549611230869E-4</v>
      </c>
      <c r="E5596" s="2">
        <f t="shared" si="269"/>
        <v>6.2824809226851757E-3</v>
      </c>
      <c r="K5596">
        <v>5591</v>
      </c>
      <c r="L5596" s="14">
        <v>-3.8462167990802401E-4</v>
      </c>
      <c r="M5596" s="14">
        <v>1.8817430690387799E-2</v>
      </c>
    </row>
    <row r="5597" spans="1:13" x14ac:dyDescent="0.55000000000000004">
      <c r="A5597">
        <v>5592</v>
      </c>
      <c r="C5597">
        <f t="shared" si="267"/>
        <v>8.7864054381231432E-2</v>
      </c>
      <c r="D5597">
        <f t="shared" si="268"/>
        <v>3.9634444041614786E-4</v>
      </c>
      <c r="E5597" s="2">
        <f t="shared" si="269"/>
        <v>4.6103964843214267E-2</v>
      </c>
      <c r="K5597">
        <v>5592</v>
      </c>
      <c r="L5597" s="14">
        <v>-3.8668183941094802E-4</v>
      </c>
      <c r="M5597" s="14">
        <v>-0.126854284014012</v>
      </c>
    </row>
    <row r="5598" spans="1:13" x14ac:dyDescent="0.55000000000000004">
      <c r="A5598">
        <v>5593</v>
      </c>
      <c r="C5598">
        <f t="shared" si="267"/>
        <v>0.21412075513872703</v>
      </c>
      <c r="D5598">
        <f t="shared" si="268"/>
        <v>3.2726928445347281E-4</v>
      </c>
      <c r="E5598" s="2">
        <f t="shared" si="269"/>
        <v>0.20691154899310182</v>
      </c>
      <c r="K5598">
        <v>5593</v>
      </c>
      <c r="L5598" s="14">
        <v>-2.9189513343342102E-4</v>
      </c>
      <c r="M5598" s="14">
        <v>-0.240754556340256</v>
      </c>
    </row>
    <row r="5599" spans="1:13" x14ac:dyDescent="0.55000000000000004">
      <c r="A5599">
        <v>5594</v>
      </c>
      <c r="C5599">
        <f t="shared" si="267"/>
        <v>0.28663765966381483</v>
      </c>
      <c r="D5599">
        <f t="shared" si="268"/>
        <v>1.7605643638215175E-4</v>
      </c>
      <c r="E5599" s="2">
        <f t="shared" si="269"/>
        <v>0.337554046816121</v>
      </c>
      <c r="K5599">
        <v>5594</v>
      </c>
      <c r="L5599" s="14">
        <v>-1.24001480501548E-4</v>
      </c>
      <c r="M5599" s="14">
        <v>-0.29435635649824599</v>
      </c>
    </row>
    <row r="5600" spans="1:13" x14ac:dyDescent="0.55000000000000004">
      <c r="A5600">
        <v>5595</v>
      </c>
      <c r="C5600">
        <f t="shared" si="267"/>
        <v>0.28721455345576447</v>
      </c>
      <c r="D5600">
        <f t="shared" si="268"/>
        <v>-1.9342866245855492E-5</v>
      </c>
      <c r="E5600" s="2">
        <f t="shared" si="269"/>
        <v>0.31522535529218432</v>
      </c>
      <c r="K5600">
        <v>5595</v>
      </c>
      <c r="L5600" s="14">
        <v>7.49491124712742E-5</v>
      </c>
      <c r="M5600" s="14">
        <v>-0.27423478111698602</v>
      </c>
    </row>
    <row r="5601" spans="1:13" x14ac:dyDescent="0.55000000000000004">
      <c r="A5601">
        <v>5596</v>
      </c>
      <c r="C5601">
        <f t="shared" si="267"/>
        <v>0.21570664833571063</v>
      </c>
      <c r="D5601">
        <f t="shared" si="268"/>
        <v>-2.0988751715649682E-4</v>
      </c>
      <c r="E5601" s="2">
        <f t="shared" si="269"/>
        <v>0.16091013214323757</v>
      </c>
      <c r="K5601">
        <v>5596</v>
      </c>
      <c r="L5601" s="14">
        <v>2.5512823527512802E-4</v>
      </c>
      <c r="M5601" s="14">
        <v>-0.18542940357590401</v>
      </c>
    </row>
    <row r="5602" spans="1:13" x14ac:dyDescent="0.55000000000000004">
      <c r="A5602">
        <v>5597</v>
      </c>
      <c r="C5602">
        <f t="shared" si="267"/>
        <v>9.0060921217718262E-2</v>
      </c>
      <c r="D5602">
        <f t="shared" si="268"/>
        <v>-3.4775482534448316E-4</v>
      </c>
      <c r="E5602" s="2">
        <f t="shared" si="269"/>
        <v>1.9668099836169288E-2</v>
      </c>
      <c r="K5602">
        <v>5597</v>
      </c>
      <c r="L5602" s="14">
        <v>3.7140890885365801E-4</v>
      </c>
      <c r="M5602" s="14">
        <v>-5.0182081588729402E-2</v>
      </c>
    </row>
    <row r="5603" spans="1:13" x14ac:dyDescent="0.55000000000000004">
      <c r="A5603">
        <v>5598</v>
      </c>
      <c r="C5603">
        <f t="shared" si="267"/>
        <v>-5.8188198792324251E-2</v>
      </c>
      <c r="D5603">
        <f t="shared" si="268"/>
        <v>-3.9834300246112094E-4</v>
      </c>
      <c r="E5603" s="2">
        <f t="shared" si="269"/>
        <v>2.4280449819903929E-2</v>
      </c>
      <c r="K5603">
        <v>5598</v>
      </c>
      <c r="L5603" s="14">
        <v>3.9466791715619297E-4</v>
      </c>
      <c r="M5603" s="14">
        <v>9.76336540393756E-2</v>
      </c>
    </row>
    <row r="5604" spans="1:13" x14ac:dyDescent="0.55000000000000004">
      <c r="A5604">
        <v>5599</v>
      </c>
      <c r="C5604">
        <f t="shared" si="267"/>
        <v>-0.19183330741540722</v>
      </c>
      <c r="D5604">
        <f t="shared" si="268"/>
        <v>-3.4895548236430163E-4</v>
      </c>
      <c r="E5604" s="2">
        <f t="shared" si="269"/>
        <v>0.17042839650192781</v>
      </c>
      <c r="K5604">
        <v>5599</v>
      </c>
      <c r="L5604" s="14">
        <v>3.1907989726495E-4</v>
      </c>
      <c r="M5604" s="14">
        <v>0.22099643533810101</v>
      </c>
    </row>
    <row r="5605" spans="1:13" x14ac:dyDescent="0.55000000000000004">
      <c r="A5605">
        <v>5600</v>
      </c>
      <c r="C5605">
        <f t="shared" si="267"/>
        <v>-0.27733229940251225</v>
      </c>
      <c r="D5605">
        <f t="shared" si="268"/>
        <v>-2.1198749159200131E-4</v>
      </c>
      <c r="E5605" s="2">
        <f t="shared" si="269"/>
        <v>0.32074279412456091</v>
      </c>
      <c r="K5605">
        <v>5600</v>
      </c>
      <c r="L5605" s="14">
        <v>1.6357633767572399E-4</v>
      </c>
      <c r="M5605" s="14">
        <v>0.289009288444046</v>
      </c>
    </row>
    <row r="5606" spans="1:13" x14ac:dyDescent="0.55000000000000004">
      <c r="A5606">
        <v>5601</v>
      </c>
      <c r="C5606">
        <f t="shared" si="267"/>
        <v>-0.29322672994063453</v>
      </c>
      <c r="D5606">
        <f t="shared" si="268"/>
        <v>-2.1815108771893514E-5</v>
      </c>
      <c r="E5606" s="2">
        <f t="shared" si="269"/>
        <v>0.33392761418316547</v>
      </c>
      <c r="K5606">
        <v>5601</v>
      </c>
      <c r="L5606" s="14">
        <v>-3.28959304383142E-5</v>
      </c>
      <c r="M5606" s="14">
        <v>0.28463797237571697</v>
      </c>
    </row>
    <row r="5607" spans="1:13" x14ac:dyDescent="0.55000000000000004">
      <c r="A5607">
        <v>5602</v>
      </c>
      <c r="C5607">
        <f t="shared" si="267"/>
        <v>-0.23552743199533641</v>
      </c>
      <c r="D5607">
        <f t="shared" si="268"/>
        <v>1.7383240651873562E-4</v>
      </c>
      <c r="E5607" s="2">
        <f t="shared" si="269"/>
        <v>0.19758446597647647</v>
      </c>
      <c r="K5607">
        <v>5602</v>
      </c>
      <c r="L5607" s="14">
        <v>-2.2112920870254001E-4</v>
      </c>
      <c r="M5607" s="14">
        <v>0.208977310360104</v>
      </c>
    </row>
    <row r="5608" spans="1:13" x14ac:dyDescent="0.55000000000000004">
      <c r="A5608">
        <v>5603</v>
      </c>
      <c r="C5608">
        <f t="shared" si="267"/>
        <v>-0.11871571314294103</v>
      </c>
      <c r="D5608">
        <f t="shared" si="268"/>
        <v>3.2585165187535404E-4</v>
      </c>
      <c r="E5608" s="2">
        <f t="shared" si="269"/>
        <v>3.9877173517350928E-2</v>
      </c>
      <c r="K5608">
        <v>5603</v>
      </c>
      <c r="L5608" s="14">
        <v>-3.53979304861196E-4</v>
      </c>
      <c r="M5608" s="14">
        <v>8.0976984563687501E-2</v>
      </c>
    </row>
    <row r="5609" spans="1:13" x14ac:dyDescent="0.55000000000000004">
      <c r="A5609">
        <v>5604</v>
      </c>
      <c r="C5609">
        <f t="shared" si="267"/>
        <v>2.789114737964524E-2</v>
      </c>
      <c r="D5609">
        <f t="shared" si="268"/>
        <v>3.9608900101911044E-4</v>
      </c>
      <c r="E5609" s="2">
        <f t="shared" si="269"/>
        <v>9.0622168701944717E-3</v>
      </c>
      <c r="K5609">
        <v>5604</v>
      </c>
      <c r="L5609" s="14">
        <v>-3.9817308818918202E-4</v>
      </c>
      <c r="M5609" s="14">
        <v>-6.7304529361446694E-2</v>
      </c>
    </row>
    <row r="5610" spans="1:13" x14ac:dyDescent="0.55000000000000004">
      <c r="A5610">
        <v>5605</v>
      </c>
      <c r="C5610">
        <f t="shared" si="267"/>
        <v>0.16749791780868087</v>
      </c>
      <c r="D5610">
        <f t="shared" si="268"/>
        <v>3.6691635980077371E-4</v>
      </c>
      <c r="E5610" s="2">
        <f t="shared" si="269"/>
        <v>0.13412230649225787</v>
      </c>
      <c r="K5610">
        <v>5605</v>
      </c>
      <c r="L5610" s="14">
        <v>-3.4264195149367598E-4</v>
      </c>
      <c r="M5610" s="14">
        <v>-0.19872920638101901</v>
      </c>
    </row>
    <row r="5611" spans="1:13" x14ac:dyDescent="0.55000000000000004">
      <c r="A5611">
        <v>5606</v>
      </c>
      <c r="C5611">
        <f t="shared" si="267"/>
        <v>0.26506624144371355</v>
      </c>
      <c r="D5611">
        <f t="shared" si="268"/>
        <v>2.4565544625565917E-4</v>
      </c>
      <c r="E5611" s="2">
        <f t="shared" si="269"/>
        <v>0.29751260683896058</v>
      </c>
      <c r="K5611">
        <v>5606</v>
      </c>
      <c r="L5611" s="14">
        <v>-2.01294012450229E-4</v>
      </c>
      <c r="M5611" s="14">
        <v>-0.28038092083597099</v>
      </c>
    </row>
    <row r="5612" spans="1:13" x14ac:dyDescent="0.55000000000000004">
      <c r="A5612">
        <v>5607</v>
      </c>
      <c r="C5612">
        <f t="shared" si="267"/>
        <v>0.29610852562943457</v>
      </c>
      <c r="D5612">
        <f t="shared" si="268"/>
        <v>6.2740193706335517E-5</v>
      </c>
      <c r="E5612" s="2">
        <f t="shared" si="269"/>
        <v>0.34564759817020968</v>
      </c>
      <c r="K5612">
        <v>5607</v>
      </c>
      <c r="L5612" s="14">
        <v>-9.5307392512280004E-6</v>
      </c>
      <c r="M5612" s="14">
        <v>-0.29180949431059899</v>
      </c>
    </row>
    <row r="5613" spans="1:13" x14ac:dyDescent="0.55000000000000004">
      <c r="A5613">
        <v>5608</v>
      </c>
      <c r="C5613">
        <f t="shared" si="267"/>
        <v>0.25283381135466187</v>
      </c>
      <c r="D5613">
        <f t="shared" si="268"/>
        <v>-1.3592152500492468E-4</v>
      </c>
      <c r="E5613" s="2">
        <f t="shared" si="269"/>
        <v>0.23327584426540199</v>
      </c>
      <c r="K5613">
        <v>5608</v>
      </c>
      <c r="L5613" s="14">
        <v>1.84619566717657E-4</v>
      </c>
      <c r="M5613" s="14">
        <v>-0.230152569680458</v>
      </c>
    </row>
    <row r="5614" spans="1:13" x14ac:dyDescent="0.55000000000000004">
      <c r="A5614">
        <v>5609</v>
      </c>
      <c r="C5614">
        <f t="shared" si="267"/>
        <v>0.14610313974751366</v>
      </c>
      <c r="D5614">
        <f t="shared" si="268"/>
        <v>-3.0046980593456858E-4</v>
      </c>
      <c r="E5614" s="2">
        <f t="shared" si="269"/>
        <v>6.6026203989936458E-2</v>
      </c>
      <c r="K5614">
        <v>5609</v>
      </c>
      <c r="L5614" s="14">
        <v>3.3253075690546202E-4</v>
      </c>
      <c r="M5614" s="14">
        <v>-0.11085250621096</v>
      </c>
    </row>
    <row r="5615" spans="1:13" x14ac:dyDescent="0.55000000000000004">
      <c r="A5615">
        <v>5610</v>
      </c>
      <c r="C5615">
        <f t="shared" si="267"/>
        <v>2.703659671325253E-3</v>
      </c>
      <c r="D5615">
        <f t="shared" si="268"/>
        <v>-3.8960649898107382E-4</v>
      </c>
      <c r="E5615" s="2">
        <f t="shared" si="269"/>
        <v>1.1227589526244387E-3</v>
      </c>
      <c r="K5615">
        <v>5610</v>
      </c>
      <c r="L5615" s="14">
        <v>3.9715755615524201E-4</v>
      </c>
      <c r="M5615" s="14">
        <v>3.6211255118095802E-2</v>
      </c>
    </row>
    <row r="5616" spans="1:13" x14ac:dyDescent="0.55000000000000004">
      <c r="A5616">
        <v>5611</v>
      </c>
      <c r="C5616">
        <f t="shared" si="267"/>
        <v>-0.14137438199374164</v>
      </c>
      <c r="D5616">
        <f t="shared" si="268"/>
        <v>-3.8096017303673182E-4</v>
      </c>
      <c r="E5616" s="2">
        <f t="shared" si="269"/>
        <v>9.9590777399052435E-2</v>
      </c>
      <c r="K5616">
        <v>5611</v>
      </c>
      <c r="L5616" s="14">
        <v>3.6231378167933298E-4</v>
      </c>
      <c r="M5616" s="14">
        <v>0.174205682964507</v>
      </c>
    </row>
    <row r="5617" spans="1:13" x14ac:dyDescent="0.55000000000000004">
      <c r="A5617">
        <v>5612</v>
      </c>
      <c r="C5617">
        <f t="shared" si="267"/>
        <v>-0.24997043371391064</v>
      </c>
      <c r="D5617">
        <f t="shared" si="268"/>
        <v>-2.7670087366348195E-4</v>
      </c>
      <c r="E5617" s="2">
        <f t="shared" si="269"/>
        <v>0.26888336917464584</v>
      </c>
      <c r="K5617">
        <v>5612</v>
      </c>
      <c r="L5617" s="14">
        <v>2.3672627295031199E-4</v>
      </c>
      <c r="M5617" s="14">
        <v>0.26856921681885798</v>
      </c>
    </row>
    <row r="5618" spans="1:13" x14ac:dyDescent="0.55000000000000004">
      <c r="A5618">
        <v>5613</v>
      </c>
      <c r="C5618">
        <f t="shared" si="267"/>
        <v>-0.29582917553056842</v>
      </c>
      <c r="D5618">
        <f t="shared" si="268"/>
        <v>-1.0299548739234741E-4</v>
      </c>
      <c r="E5618" s="2">
        <f t="shared" si="269"/>
        <v>0.34986881903517553</v>
      </c>
      <c r="K5618">
        <v>5613</v>
      </c>
      <c r="L5618" s="14">
        <v>5.1849200617704101E-5</v>
      </c>
      <c r="M5618" s="14">
        <v>0.295667924238463</v>
      </c>
    </row>
    <row r="5619" spans="1:13" x14ac:dyDescent="0.55000000000000004">
      <c r="A5619">
        <v>5614</v>
      </c>
      <c r="C5619">
        <f t="shared" si="267"/>
        <v>-0.26744102987331503</v>
      </c>
      <c r="D5619">
        <f t="shared" si="268"/>
        <v>9.655959524164663E-5</v>
      </c>
      <c r="E5619" s="2">
        <f t="shared" si="269"/>
        <v>0.26641680545041085</v>
      </c>
      <c r="K5619">
        <v>5614</v>
      </c>
      <c r="L5619" s="14">
        <v>-1.46013825658697E-4</v>
      </c>
      <c r="M5619" s="14">
        <v>0.248714765841904</v>
      </c>
    </row>
    <row r="5620" spans="1:13" x14ac:dyDescent="0.55000000000000004">
      <c r="A5620">
        <v>5615</v>
      </c>
      <c r="C5620">
        <f t="shared" si="267"/>
        <v>-0.17193082293100137</v>
      </c>
      <c r="D5620">
        <f t="shared" si="268"/>
        <v>2.7188025478052763E-4</v>
      </c>
      <c r="E5620" s="2">
        <f t="shared" si="269"/>
        <v>9.6970130869521678E-2</v>
      </c>
      <c r="K5620">
        <v>5615</v>
      </c>
      <c r="L5620" s="14">
        <v>-3.0730678349486401E-4</v>
      </c>
      <c r="M5620" s="14">
        <v>0.13946945142584899</v>
      </c>
    </row>
    <row r="5621" spans="1:13" x14ac:dyDescent="0.55000000000000004">
      <c r="A5621">
        <v>5616</v>
      </c>
      <c r="C5621">
        <f t="shared" si="267"/>
        <v>-3.3269603445349821E-2</v>
      </c>
      <c r="D5621">
        <f t="shared" si="268"/>
        <v>3.7896470115618549E-4</v>
      </c>
      <c r="E5621" s="2">
        <f t="shared" si="269"/>
        <v>8.1583075267851568E-4</v>
      </c>
      <c r="K5621">
        <v>5616</v>
      </c>
      <c r="L5621" s="14">
        <v>-3.9163285101186199E-4</v>
      </c>
      <c r="M5621" s="14">
        <v>-4.7068523054733299E-3</v>
      </c>
    </row>
    <row r="5622" spans="1:13" x14ac:dyDescent="0.55000000000000004">
      <c r="A5622">
        <v>5617</v>
      </c>
      <c r="C5622">
        <f t="shared" si="267"/>
        <v>0.11374158523748557</v>
      </c>
      <c r="D5622">
        <f t="shared" si="268"/>
        <v>3.9093699548374268E-4</v>
      </c>
      <c r="E5622" s="2">
        <f t="shared" si="269"/>
        <v>6.8353948647515816E-2</v>
      </c>
      <c r="K5622">
        <v>5617</v>
      </c>
      <c r="L5622" s="14">
        <v>-3.7787204147911302E-4</v>
      </c>
      <c r="M5622" s="14">
        <v>-0.147704295677697</v>
      </c>
    </row>
    <row r="5623" spans="1:13" x14ac:dyDescent="0.55000000000000004">
      <c r="A5623">
        <v>5618</v>
      </c>
      <c r="C5623">
        <f t="shared" si="267"/>
        <v>0.23220603350810209</v>
      </c>
      <c r="D5623">
        <f t="shared" si="268"/>
        <v>3.0479234424292384E-4</v>
      </c>
      <c r="E5623" s="2">
        <f t="shared" si="269"/>
        <v>0.23611272192485599</v>
      </c>
      <c r="K5623">
        <v>5618</v>
      </c>
      <c r="L5623" s="14">
        <v>-2.6947083500996E-4</v>
      </c>
      <c r="M5623" s="14">
        <v>-0.25370828190651501</v>
      </c>
    </row>
    <row r="5624" spans="1:13" x14ac:dyDescent="0.55000000000000004">
      <c r="A5624">
        <v>5619</v>
      </c>
      <c r="C5624">
        <f t="shared" si="267"/>
        <v>0.29239166188301902</v>
      </c>
      <c r="D5624">
        <f t="shared" si="268"/>
        <v>1.4215123910999868E-4</v>
      </c>
      <c r="E5624" s="2">
        <f t="shared" si="269"/>
        <v>0.34640418835358805</v>
      </c>
      <c r="K5624">
        <v>5619</v>
      </c>
      <c r="L5624" s="14">
        <v>-9.3578986236865399E-5</v>
      </c>
      <c r="M5624" s="14">
        <v>-0.29616945503992897</v>
      </c>
    </row>
    <row r="5625" spans="1:13" x14ac:dyDescent="0.55000000000000004">
      <c r="A5625">
        <v>5620</v>
      </c>
      <c r="C5625">
        <f t="shared" si="267"/>
        <v>0.27919314625252112</v>
      </c>
      <c r="D5625">
        <f t="shared" si="268"/>
        <v>-5.6166830729156144E-5</v>
      </c>
      <c r="E5625" s="2">
        <f t="shared" si="269"/>
        <v>0.29555129636054794</v>
      </c>
      <c r="K5625">
        <v>5620</v>
      </c>
      <c r="L5625" s="14">
        <v>1.05750300161137E-4</v>
      </c>
      <c r="M5625" s="14">
        <v>-0.26445315085668197</v>
      </c>
    </row>
    <row r="5626" spans="1:13" x14ac:dyDescent="0.55000000000000004">
      <c r="A5626">
        <v>5621</v>
      </c>
      <c r="C5626">
        <f t="shared" si="267"/>
        <v>0.19592303584046369</v>
      </c>
      <c r="D5626">
        <f t="shared" si="268"/>
        <v>-2.4038820995352629E-4</v>
      </c>
      <c r="E5626" s="2">
        <f t="shared" si="269"/>
        <v>0.13135256947521143</v>
      </c>
      <c r="K5626">
        <v>5621</v>
      </c>
      <c r="L5626" s="14">
        <v>2.7859376785654798E-4</v>
      </c>
      <c r="M5626" s="14">
        <v>-0.16650291449313401</v>
      </c>
    </row>
    <row r="5627" spans="1:13" x14ac:dyDescent="0.55000000000000004">
      <c r="A5627">
        <v>5622</v>
      </c>
      <c r="C5627">
        <f t="shared" si="267"/>
        <v>6.3480373160927278E-2</v>
      </c>
      <c r="D5627">
        <f t="shared" si="268"/>
        <v>-3.6427721546672935E-4</v>
      </c>
      <c r="E5627" s="2">
        <f t="shared" si="269"/>
        <v>8.1597552221245387E-3</v>
      </c>
      <c r="K5627">
        <v>5622</v>
      </c>
      <c r="L5627" s="14">
        <v>3.8166169812202302E-4</v>
      </c>
      <c r="M5627" s="14">
        <v>-2.68509902856882E-2</v>
      </c>
    </row>
    <row r="5628" spans="1:13" x14ac:dyDescent="0.55000000000000004">
      <c r="A5628">
        <v>5623</v>
      </c>
      <c r="C5628">
        <f t="shared" si="267"/>
        <v>-8.4894525121903194E-2</v>
      </c>
      <c r="D5628">
        <f t="shared" si="268"/>
        <v>-3.9674031825225102E-4</v>
      </c>
      <c r="E5628" s="2">
        <f t="shared" si="269"/>
        <v>4.1787722885280841E-2</v>
      </c>
      <c r="K5628">
        <v>5623</v>
      </c>
      <c r="L5628" s="14">
        <v>3.8914008843555402E-4</v>
      </c>
      <c r="M5628" s="14">
        <v>0.119525931010258</v>
      </c>
    </row>
    <row r="5629" spans="1:13" x14ac:dyDescent="0.55000000000000004">
      <c r="A5629">
        <v>5624</v>
      </c>
      <c r="C5629">
        <f t="shared" si="267"/>
        <v>-0.21196268703374394</v>
      </c>
      <c r="D5629">
        <f t="shared" si="268"/>
        <v>-3.2962996377883925E-4</v>
      </c>
      <c r="E5629" s="2">
        <f t="shared" si="269"/>
        <v>0.20064086244255552</v>
      </c>
      <c r="K5629">
        <v>5624</v>
      </c>
      <c r="L5629" s="14">
        <v>2.9915592955055101E-4</v>
      </c>
      <c r="M5629" s="14">
        <v>0.235966841399642</v>
      </c>
    </row>
    <row r="5630" spans="1:13" x14ac:dyDescent="0.55000000000000004">
      <c r="A5630">
        <v>5625</v>
      </c>
      <c r="C5630">
        <f t="shared" si="267"/>
        <v>-0.28583268231906123</v>
      </c>
      <c r="D5630">
        <f t="shared" si="268"/>
        <v>-1.7978943644528659E-4</v>
      </c>
      <c r="E5630" s="2">
        <f t="shared" si="269"/>
        <v>0.33540438457555966</v>
      </c>
      <c r="K5630">
        <v>5625</v>
      </c>
      <c r="L5630" s="14">
        <v>1.3424631228095801E-4</v>
      </c>
      <c r="M5630" s="14">
        <v>0.29330839252847501</v>
      </c>
    </row>
    <row r="5631" spans="1:13" x14ac:dyDescent="0.55000000000000004">
      <c r="A5631">
        <v>5626</v>
      </c>
      <c r="C5631">
        <f t="shared" si="267"/>
        <v>-0.28796469921719742</v>
      </c>
      <c r="D5631">
        <f t="shared" si="268"/>
        <v>1.5174449775401049E-5</v>
      </c>
      <c r="E5631" s="2">
        <f t="shared" si="269"/>
        <v>0.3193987457811005</v>
      </c>
      <c r="K5631">
        <v>5626</v>
      </c>
      <c r="L5631" s="14">
        <v>-6.4286126703059802E-5</v>
      </c>
      <c r="M5631" s="14">
        <v>0.27718903719538301</v>
      </c>
    </row>
    <row r="5632" spans="1:13" x14ac:dyDescent="0.55000000000000004">
      <c r="A5632">
        <v>5627</v>
      </c>
      <c r="C5632">
        <f t="shared" si="267"/>
        <v>-0.21782364642899546</v>
      </c>
      <c r="D5632">
        <f t="shared" si="268"/>
        <v>2.0632986894952735E-4</v>
      </c>
      <c r="E5632" s="2">
        <f t="shared" si="269"/>
        <v>0.16766536509211627</v>
      </c>
      <c r="K5632">
        <v>5627</v>
      </c>
      <c r="L5632" s="14">
        <v>-2.46717706452119E-4</v>
      </c>
      <c r="M5632" s="14">
        <v>0.19164596794076</v>
      </c>
    </row>
    <row r="5633" spans="1:13" x14ac:dyDescent="0.55000000000000004">
      <c r="A5633">
        <v>5628</v>
      </c>
      <c r="C5633">
        <f t="shared" si="267"/>
        <v>-9.3013449744263524E-2</v>
      </c>
      <c r="D5633">
        <f t="shared" si="268"/>
        <v>3.4570084011167641E-4</v>
      </c>
      <c r="E5633" s="2">
        <f t="shared" si="269"/>
        <v>2.2836476705129269E-2</v>
      </c>
      <c r="K5633">
        <v>5628</v>
      </c>
      <c r="L5633" s="14">
        <v>-3.6735730609471101E-4</v>
      </c>
      <c r="M5633" s="14">
        <v>5.8103977130102201E-2</v>
      </c>
    </row>
    <row r="5634" spans="1:13" x14ac:dyDescent="0.55000000000000004">
      <c r="A5634">
        <v>5629</v>
      </c>
      <c r="C5634">
        <f t="shared" si="267"/>
        <v>5.5141162258317986E-2</v>
      </c>
      <c r="D5634">
        <f t="shared" si="268"/>
        <v>3.9830818720133787E-4</v>
      </c>
      <c r="E5634" s="2">
        <f t="shared" si="269"/>
        <v>2.1063203802937972E-2</v>
      </c>
      <c r="K5634">
        <v>5629</v>
      </c>
      <c r="L5634" s="14">
        <v>-3.9598998950660401E-4</v>
      </c>
      <c r="M5634" s="14">
        <v>-8.9990515203695706E-2</v>
      </c>
    </row>
    <row r="5635" spans="1:13" x14ac:dyDescent="0.55000000000000004">
      <c r="A5635">
        <v>5630</v>
      </c>
      <c r="C5635">
        <f t="shared" si="267"/>
        <v>0.18945650481754142</v>
      </c>
      <c r="D5635">
        <f t="shared" si="268"/>
        <v>3.5094857497390037E-4</v>
      </c>
      <c r="E5635" s="2">
        <f t="shared" si="269"/>
        <v>0.16402729195293678</v>
      </c>
      <c r="K5635">
        <v>5630</v>
      </c>
      <c r="L5635" s="14">
        <v>-3.2544452350301799E-4</v>
      </c>
      <c r="M5635" s="14">
        <v>-0.21554632474410099</v>
      </c>
    </row>
    <row r="5636" spans="1:13" x14ac:dyDescent="0.55000000000000004">
      <c r="A5636">
        <v>5631</v>
      </c>
      <c r="C5636">
        <f t="shared" si="267"/>
        <v>0.27622225809382756</v>
      </c>
      <c r="D5636">
        <f t="shared" si="268"/>
        <v>2.1550826783703139E-4</v>
      </c>
      <c r="E5636" s="2">
        <f t="shared" si="269"/>
        <v>0.31735136769172206</v>
      </c>
      <c r="K5636">
        <v>5631</v>
      </c>
      <c r="L5636" s="14">
        <v>-1.7338945767685001E-4</v>
      </c>
      <c r="M5636" s="14">
        <v>-0.28711722010002499</v>
      </c>
    </row>
    <row r="5637" spans="1:13" x14ac:dyDescent="0.55000000000000004">
      <c r="A5637">
        <v>5632</v>
      </c>
      <c r="C5637">
        <f t="shared" si="267"/>
        <v>0.29366204689179642</v>
      </c>
      <c r="D5637">
        <f t="shared" si="268"/>
        <v>2.5979928026927365E-5</v>
      </c>
      <c r="E5637" s="2">
        <f t="shared" si="269"/>
        <v>0.33691044666484726</v>
      </c>
      <c r="K5637">
        <v>5632</v>
      </c>
      <c r="L5637" s="14">
        <v>2.2092073454589699E-5</v>
      </c>
      <c r="M5637" s="14">
        <v>-0.286777826535975</v>
      </c>
    </row>
    <row r="5638" spans="1:13" x14ac:dyDescent="0.55000000000000004">
      <c r="A5638">
        <v>5633</v>
      </c>
      <c r="C5638">
        <f t="shared" ref="C5638:C5701" si="270">$D$1*COS($B$2*(A5638-$L$2)+$B$1)</f>
        <v>0.23739885182473866</v>
      </c>
      <c r="D5638">
        <f t="shared" ref="D5638:D5701" si="271">$D$2*COS($B$2*(A5638-$L$3)+$B$3)</f>
        <v>-1.700688261045027E-4</v>
      </c>
      <c r="E5638" s="2">
        <f t="shared" ref="E5638:E5701" si="272">(M5638-C5638)^2</f>
        <v>0.20431484733060504</v>
      </c>
      <c r="K5638">
        <v>5633</v>
      </c>
      <c r="L5638" s="14">
        <v>2.12040507740054E-4</v>
      </c>
      <c r="M5638" s="14">
        <v>-0.21461314727551201</v>
      </c>
    </row>
    <row r="5639" spans="1:13" x14ac:dyDescent="0.55000000000000004">
      <c r="A5639">
        <v>5634</v>
      </c>
      <c r="C5639">
        <f t="shared" si="270"/>
        <v>0.12155354892436436</v>
      </c>
      <c r="D5639">
        <f t="shared" si="271"/>
        <v>-3.23433889646742E-4</v>
      </c>
      <c r="E5639" s="2">
        <f t="shared" si="272"/>
        <v>4.4205408505297791E-2</v>
      </c>
      <c r="K5639">
        <v>5634</v>
      </c>
      <c r="L5639" s="14">
        <v>3.4888208145820998E-4</v>
      </c>
      <c r="M5639" s="14">
        <v>-8.8697273916588604E-2</v>
      </c>
    </row>
    <row r="5640" spans="1:13" x14ac:dyDescent="0.55000000000000004">
      <c r="A5640">
        <v>5635</v>
      </c>
      <c r="C5640">
        <f t="shared" si="270"/>
        <v>-2.4799132613087867E-2</v>
      </c>
      <c r="D5640">
        <f t="shared" si="271"/>
        <v>-3.9562386433835859E-4</v>
      </c>
      <c r="E5640" s="2">
        <f t="shared" si="272"/>
        <v>7.0951165067038536E-3</v>
      </c>
      <c r="K5640">
        <v>5635</v>
      </c>
      <c r="L5640" s="14">
        <v>3.9834397356785199E-4</v>
      </c>
      <c r="M5640" s="14">
        <v>5.9433381932685103E-2</v>
      </c>
    </row>
    <row r="5641" spans="1:13" x14ac:dyDescent="0.55000000000000004">
      <c r="A5641">
        <v>5636</v>
      </c>
      <c r="C5641">
        <f t="shared" si="270"/>
        <v>-0.16492775458889528</v>
      </c>
      <c r="D5641">
        <f t="shared" si="271"/>
        <v>-3.6852058817044741E-4</v>
      </c>
      <c r="E5641" s="2">
        <f t="shared" si="272"/>
        <v>0.12788228952177555</v>
      </c>
      <c r="K5641">
        <v>5636</v>
      </c>
      <c r="L5641" s="14">
        <v>3.4803814635081802E-4</v>
      </c>
      <c r="M5641" s="14">
        <v>0.19267857857898299</v>
      </c>
    </row>
    <row r="5642" spans="1:13" x14ac:dyDescent="0.55000000000000004">
      <c r="A5642">
        <v>5637</v>
      </c>
      <c r="C5642">
        <f t="shared" si="270"/>
        <v>-0.26366298656412379</v>
      </c>
      <c r="D5642">
        <f t="shared" si="271"/>
        <v>-2.4892641216942143E-4</v>
      </c>
      <c r="E5642" s="2">
        <f t="shared" si="272"/>
        <v>0.29303732062911558</v>
      </c>
      <c r="K5642">
        <v>5637</v>
      </c>
      <c r="L5642" s="14">
        <v>2.10564006308311E-4</v>
      </c>
      <c r="M5642" s="14">
        <v>0.27766622992905199</v>
      </c>
    </row>
    <row r="5643" spans="1:13" x14ac:dyDescent="0.55000000000000004">
      <c r="A5643">
        <v>5638</v>
      </c>
      <c r="C5643">
        <f t="shared" si="270"/>
        <v>-0.29622436648655159</v>
      </c>
      <c r="D5643">
        <f t="shared" si="271"/>
        <v>-6.6856953666322885E-5</v>
      </c>
      <c r="E5643" s="2">
        <f t="shared" si="272"/>
        <v>0.34731576339828002</v>
      </c>
      <c r="K5643">
        <v>5638</v>
      </c>
      <c r="L5643" s="14">
        <v>2.0352804641624802E-5</v>
      </c>
      <c r="M5643" s="14">
        <v>0.29311065147715298</v>
      </c>
    </row>
    <row r="5644" spans="1:13" x14ac:dyDescent="0.55000000000000004">
      <c r="A5644">
        <v>5639</v>
      </c>
      <c r="C5644">
        <f t="shared" si="270"/>
        <v>-0.25443967433508086</v>
      </c>
      <c r="D5644">
        <f t="shared" si="271"/>
        <v>1.3199219097425412E-4</v>
      </c>
      <c r="E5644" s="2">
        <f t="shared" si="272"/>
        <v>0.23969187262756311</v>
      </c>
      <c r="K5644">
        <v>5639</v>
      </c>
      <c r="L5644" s="14">
        <v>-1.7495588320718899E-4</v>
      </c>
      <c r="M5644" s="14">
        <v>0.23514369203633001</v>
      </c>
    </row>
    <row r="5645" spans="1:13" x14ac:dyDescent="0.55000000000000004">
      <c r="A5645">
        <v>5640</v>
      </c>
      <c r="C5645">
        <f t="shared" si="270"/>
        <v>-0.1487959870920329</v>
      </c>
      <c r="D5645">
        <f t="shared" si="271"/>
        <v>2.9771407785107783E-4</v>
      </c>
      <c r="E5645" s="2">
        <f t="shared" si="272"/>
        <v>7.133147176160308E-2</v>
      </c>
      <c r="K5645">
        <v>5640</v>
      </c>
      <c r="L5645" s="14">
        <v>-3.2644578475926102E-4</v>
      </c>
      <c r="M5645" s="14">
        <v>0.118283536199445</v>
      </c>
    </row>
    <row r="5646" spans="1:13" x14ac:dyDescent="0.55000000000000004">
      <c r="A5646">
        <v>5641</v>
      </c>
      <c r="C5646">
        <f t="shared" si="270"/>
        <v>-5.8076434572274394E-3</v>
      </c>
      <c r="D5646">
        <f t="shared" si="271"/>
        <v>3.8871600650760023E-4</v>
      </c>
      <c r="E5646" s="2">
        <f t="shared" si="272"/>
        <v>5.0148324581449717E-4</v>
      </c>
      <c r="K5646">
        <v>5641</v>
      </c>
      <c r="L5646" s="14">
        <v>-3.9617531439574899E-4</v>
      </c>
      <c r="M5646" s="14">
        <v>-2.82014650563761E-2</v>
      </c>
    </row>
    <row r="5647" spans="1:13" x14ac:dyDescent="0.55000000000000004">
      <c r="A5647">
        <v>5642</v>
      </c>
      <c r="C5647">
        <f t="shared" si="270"/>
        <v>0.13863829626993102</v>
      </c>
      <c r="D5647">
        <f t="shared" si="271"/>
        <v>3.8215841101402523E-4</v>
      </c>
      <c r="E5647" s="2">
        <f t="shared" si="272"/>
        <v>9.379612519256951E-2</v>
      </c>
      <c r="K5647">
        <v>5642</v>
      </c>
      <c r="L5647" s="14">
        <v>-3.6668027884860001E-4</v>
      </c>
      <c r="M5647" s="14">
        <v>-0.16762323443964</v>
      </c>
    </row>
    <row r="5648" spans="1:13" x14ac:dyDescent="0.55000000000000004">
      <c r="A5648">
        <v>5643</v>
      </c>
      <c r="C5648">
        <f t="shared" si="270"/>
        <v>0.24828894589675693</v>
      </c>
      <c r="D5648">
        <f t="shared" si="271"/>
        <v>2.7968710961609434E-4</v>
      </c>
      <c r="E5648" s="2">
        <f t="shared" si="272"/>
        <v>0.26352993790822438</v>
      </c>
      <c r="K5648">
        <v>5643</v>
      </c>
      <c r="L5648" s="14">
        <v>-2.4534789274451301E-4</v>
      </c>
      <c r="M5648" s="14">
        <v>-0.26506272489844401</v>
      </c>
    </row>
    <row r="5649" spans="1:13" x14ac:dyDescent="0.55000000000000004">
      <c r="A5649">
        <v>5644</v>
      </c>
      <c r="C5649">
        <f t="shared" si="270"/>
        <v>0.2956243036192262</v>
      </c>
      <c r="D5649">
        <f t="shared" si="271"/>
        <v>1.0702023904103258E-4</v>
      </c>
      <c r="E5649" s="2">
        <f t="shared" si="272"/>
        <v>0.3501561272360405</v>
      </c>
      <c r="K5649">
        <v>5644</v>
      </c>
      <c r="L5649" s="14">
        <v>-6.2566604874735704E-5</v>
      </c>
      <c r="M5649" s="14">
        <v>-0.29611561157666499</v>
      </c>
    </row>
    <row r="5650" spans="1:13" x14ac:dyDescent="0.55000000000000004">
      <c r="A5650">
        <v>5645</v>
      </c>
      <c r="C5650">
        <f t="shared" si="270"/>
        <v>0.26876419239917404</v>
      </c>
      <c r="D5650">
        <f t="shared" si="271"/>
        <v>-9.2506455725675077E-5</v>
      </c>
      <c r="E5650" s="2">
        <f t="shared" si="272"/>
        <v>0.27224257501279342</v>
      </c>
      <c r="K5650">
        <v>5645</v>
      </c>
      <c r="L5650" s="14">
        <v>1.35884877320957E-4</v>
      </c>
      <c r="M5650" s="14">
        <v>-0.25300450636762001</v>
      </c>
    </row>
    <row r="5651" spans="1:13" x14ac:dyDescent="0.55000000000000004">
      <c r="A5651">
        <v>5646</v>
      </c>
      <c r="C5651">
        <f t="shared" si="270"/>
        <v>0.17444993399009762</v>
      </c>
      <c r="D5651">
        <f t="shared" si="271"/>
        <v>-2.6881597998233502E-4</v>
      </c>
      <c r="E5651" s="2">
        <f t="shared" si="272"/>
        <v>0.10302609779469965</v>
      </c>
      <c r="K5651">
        <v>5646</v>
      </c>
      <c r="L5651" s="14">
        <v>3.0030314902303802E-4</v>
      </c>
      <c r="M5651" s="14">
        <v>-0.146526853012794</v>
      </c>
    </row>
    <row r="5652" spans="1:13" x14ac:dyDescent="0.55000000000000004">
      <c r="A5652">
        <v>5647</v>
      </c>
      <c r="C5652">
        <f t="shared" si="270"/>
        <v>3.6352419260539101E-2</v>
      </c>
      <c r="D5652">
        <f t="shared" si="271"/>
        <v>-3.7765835946034464E-4</v>
      </c>
      <c r="E5652" s="2">
        <f t="shared" si="272"/>
        <v>1.5763329411921457E-3</v>
      </c>
      <c r="K5652">
        <v>5647</v>
      </c>
      <c r="L5652" s="14">
        <v>3.89508634106811E-4</v>
      </c>
      <c r="M5652" s="14">
        <v>-3.3506403343100798E-3</v>
      </c>
    </row>
    <row r="5653" spans="1:13" x14ac:dyDescent="0.55000000000000004">
      <c r="A5653">
        <v>5648</v>
      </c>
      <c r="C5653">
        <f t="shared" si="270"/>
        <v>-0.11086878645521422</v>
      </c>
      <c r="D5653">
        <f t="shared" si="271"/>
        <v>-3.917164511204115E-4</v>
      </c>
      <c r="E5653" s="2">
        <f t="shared" si="272"/>
        <v>6.3269125496292405E-2</v>
      </c>
      <c r="K5653">
        <v>5648</v>
      </c>
      <c r="L5653" s="14">
        <v>3.81159265442393E-4</v>
      </c>
      <c r="M5653" s="14">
        <v>0.140664761001765</v>
      </c>
    </row>
    <row r="5654" spans="1:13" x14ac:dyDescent="0.55000000000000004">
      <c r="A5654">
        <v>5649</v>
      </c>
      <c r="C5654">
        <f t="shared" si="270"/>
        <v>-0.23026426369930506</v>
      </c>
      <c r="D5654">
        <f t="shared" si="271"/>
        <v>-3.0746197027691971E-4</v>
      </c>
      <c r="E5654" s="2">
        <f t="shared" si="272"/>
        <v>0.23012558322187462</v>
      </c>
      <c r="K5654">
        <v>5649</v>
      </c>
      <c r="L5654" s="14">
        <v>2.7734619420750997E-4</v>
      </c>
      <c r="M5654" s="14">
        <v>0.249449800324124</v>
      </c>
    </row>
    <row r="5655" spans="1:13" x14ac:dyDescent="0.55000000000000004">
      <c r="A5655">
        <v>5650</v>
      </c>
      <c r="C5655">
        <f t="shared" si="270"/>
        <v>-0.29186826434044427</v>
      </c>
      <c r="D5655">
        <f t="shared" si="271"/>
        <v>-1.4604101567804056E-4</v>
      </c>
      <c r="E5655" s="2">
        <f t="shared" si="272"/>
        <v>0.34530531956724669</v>
      </c>
      <c r="K5655">
        <v>5650</v>
      </c>
      <c r="L5655" s="14">
        <v>1.04070048102478E-4</v>
      </c>
      <c r="M5655" s="14">
        <v>0.29575858968109098</v>
      </c>
    </row>
    <row r="5656" spans="1:13" x14ac:dyDescent="0.55000000000000004">
      <c r="A5656">
        <v>5651</v>
      </c>
      <c r="C5656">
        <f t="shared" si="270"/>
        <v>-0.28021948272701008</v>
      </c>
      <c r="D5656">
        <f t="shared" si="271"/>
        <v>5.2033155555662103E-5</v>
      </c>
      <c r="E5656" s="2">
        <f t="shared" si="272"/>
        <v>0.30053671296237067</v>
      </c>
      <c r="K5656">
        <v>5651</v>
      </c>
      <c r="L5656" s="14">
        <v>-9.5271087153527901E-5</v>
      </c>
      <c r="M5656" s="14">
        <v>0.26799280549934001</v>
      </c>
    </row>
    <row r="5657" spans="1:13" x14ac:dyDescent="0.55000000000000004">
      <c r="A5657">
        <v>5652</v>
      </c>
      <c r="C5657">
        <f t="shared" si="270"/>
        <v>-0.19824151751034599</v>
      </c>
      <c r="D5657">
        <f t="shared" si="271"/>
        <v>2.3704810151213142E-4</v>
      </c>
      <c r="E5657" s="2">
        <f t="shared" si="272"/>
        <v>0.1378993951709197</v>
      </c>
      <c r="K5657">
        <v>5652</v>
      </c>
      <c r="L5657" s="14">
        <v>-2.7075098761301502E-4</v>
      </c>
      <c r="M5657" s="14">
        <v>0.17310656067361299</v>
      </c>
    </row>
    <row r="5658" spans="1:13" x14ac:dyDescent="0.55000000000000004">
      <c r="A5658">
        <v>5653</v>
      </c>
      <c r="C5658">
        <f t="shared" si="270"/>
        <v>-6.6509109996821178E-2</v>
      </c>
      <c r="D5658">
        <f t="shared" si="271"/>
        <v>3.6256897057233221E-4</v>
      </c>
      <c r="E5658" s="2">
        <f t="shared" si="272"/>
        <v>1.0276650134263559E-2</v>
      </c>
      <c r="K5658">
        <v>5653</v>
      </c>
      <c r="L5658" s="14">
        <v>-3.7841962360763603E-4</v>
      </c>
      <c r="M5658" s="14">
        <v>3.4864703852039998E-2</v>
      </c>
    </row>
    <row r="5659" spans="1:13" x14ac:dyDescent="0.55000000000000004">
      <c r="A5659">
        <v>5654</v>
      </c>
      <c r="C5659">
        <f t="shared" si="270"/>
        <v>8.1915682225100012E-2</v>
      </c>
      <c r="D5659">
        <f t="shared" si="271"/>
        <v>3.9709267036639985E-4</v>
      </c>
      <c r="E5659" s="2">
        <f t="shared" si="272"/>
        <v>3.7645668245842173E-2</v>
      </c>
      <c r="K5659">
        <v>5654</v>
      </c>
      <c r="L5659" s="14">
        <v>-3.9131071732481101E-4</v>
      </c>
      <c r="M5659" s="14">
        <v>-0.11210923433419701</v>
      </c>
    </row>
    <row r="5660" spans="1:13" x14ac:dyDescent="0.55000000000000004">
      <c r="A5660">
        <v>5655</v>
      </c>
      <c r="C5660">
        <f t="shared" si="270"/>
        <v>0.20978136485410276</v>
      </c>
      <c r="D5660">
        <f t="shared" si="271"/>
        <v>3.3195447994787601E-4</v>
      </c>
      <c r="E5660" s="2">
        <f t="shared" si="272"/>
        <v>0.19429237198940524</v>
      </c>
      <c r="K5660">
        <v>5655</v>
      </c>
      <c r="L5660" s="14">
        <v>-3.0619561437253401E-4</v>
      </c>
      <c r="M5660" s="14">
        <v>-0.23100471930623601</v>
      </c>
    </row>
    <row r="5661" spans="1:13" x14ac:dyDescent="0.55000000000000004">
      <c r="A5661">
        <v>5656</v>
      </c>
      <c r="C5661">
        <f t="shared" si="270"/>
        <v>0.28499634674504859</v>
      </c>
      <c r="D5661">
        <f t="shared" si="271"/>
        <v>1.8350271210769623E-4</v>
      </c>
      <c r="E5661" s="2">
        <f t="shared" si="272"/>
        <v>0.33297514547039064</v>
      </c>
      <c r="K5661">
        <v>5656</v>
      </c>
      <c r="L5661" s="14">
        <v>-1.4439192030096701E-4</v>
      </c>
      <c r="M5661" s="14">
        <v>-0.29204363927878901</v>
      </c>
    </row>
    <row r="5662" spans="1:13" x14ac:dyDescent="0.55000000000000004">
      <c r="A5662">
        <v>5657</v>
      </c>
      <c r="C5662">
        <f t="shared" si="270"/>
        <v>0.28868325284933533</v>
      </c>
      <c r="D5662">
        <f t="shared" si="271"/>
        <v>-1.1004368541242622E-5</v>
      </c>
      <c r="E5662" s="2">
        <f t="shared" si="272"/>
        <v>0.32333060465815716</v>
      </c>
      <c r="K5662">
        <v>5657</v>
      </c>
      <c r="L5662" s="14">
        <v>5.3575625952419198E-5</v>
      </c>
      <c r="M5662" s="14">
        <v>-0.27993841808676001</v>
      </c>
    </row>
    <row r="5663" spans="1:13" x14ac:dyDescent="0.55000000000000004">
      <c r="A5663">
        <v>5658</v>
      </c>
      <c r="C5663">
        <f t="shared" si="270"/>
        <v>0.21991674744860146</v>
      </c>
      <c r="D5663">
        <f t="shared" si="271"/>
        <v>-2.0274958464001422E-4</v>
      </c>
      <c r="E5663" s="2">
        <f t="shared" si="272"/>
        <v>0.17442119076183615</v>
      </c>
      <c r="K5663">
        <v>5658</v>
      </c>
      <c r="L5663" s="14">
        <v>2.38124824326968E-4</v>
      </c>
      <c r="M5663" s="14">
        <v>-0.19772088347303399</v>
      </c>
    </row>
    <row r="5664" spans="1:13" x14ac:dyDescent="0.55000000000000004">
      <c r="A5664">
        <v>5659</v>
      </c>
      <c r="C5664">
        <f t="shared" si="270"/>
        <v>9.5955773919586276E-2</v>
      </c>
      <c r="D5664">
        <f t="shared" si="271"/>
        <v>-3.4360892861336591E-4</v>
      </c>
      <c r="E5664" s="2">
        <f t="shared" si="272"/>
        <v>2.6224142862705319E-2</v>
      </c>
      <c r="K5664">
        <v>5659</v>
      </c>
      <c r="L5664" s="14">
        <v>3.6303418322966401E-4</v>
      </c>
      <c r="M5664" s="14">
        <v>-6.5982927022175397E-2</v>
      </c>
    </row>
    <row r="5665" spans="1:13" x14ac:dyDescent="0.55000000000000004">
      <c r="A5665">
        <v>5660</v>
      </c>
      <c r="C5665">
        <f t="shared" si="270"/>
        <v>-5.2088076278903037E-2</v>
      </c>
      <c r="D5665">
        <f t="shared" si="271"/>
        <v>-3.9822967421129991E-4</v>
      </c>
      <c r="E5665" s="2">
        <f t="shared" si="272"/>
        <v>1.8055011797184883E-2</v>
      </c>
      <c r="K5665">
        <v>5660</v>
      </c>
      <c r="L5665" s="14">
        <v>3.9701937884191902E-4</v>
      </c>
      <c r="M5665" s="14">
        <v>8.2280862829749904E-2</v>
      </c>
    </row>
    <row r="5666" spans="1:13" x14ac:dyDescent="0.55000000000000004">
      <c r="A5666">
        <v>5661</v>
      </c>
      <c r="C5666">
        <f t="shared" si="270"/>
        <v>-0.18705891726092111</v>
      </c>
      <c r="D5666">
        <f t="shared" si="271"/>
        <v>-3.5290316559771187E-4</v>
      </c>
      <c r="E5666" s="2">
        <f t="shared" si="272"/>
        <v>0.1576056790437885</v>
      </c>
      <c r="K5666">
        <v>5661</v>
      </c>
      <c r="L5666" s="14">
        <v>3.3156860809379799E-4</v>
      </c>
      <c r="M5666" s="14">
        <v>0.20993690015254801</v>
      </c>
    </row>
    <row r="5667" spans="1:13" x14ac:dyDescent="0.55000000000000004">
      <c r="A5667">
        <v>5662</v>
      </c>
      <c r="C5667">
        <f t="shared" si="270"/>
        <v>-0.27508191289957767</v>
      </c>
      <c r="D5667">
        <f t="shared" si="271"/>
        <v>-2.190054010276171E-4</v>
      </c>
      <c r="E5667" s="2">
        <f t="shared" si="272"/>
        <v>0.31370624253985457</v>
      </c>
      <c r="K5667">
        <v>5662</v>
      </c>
      <c r="L5667" s="14">
        <v>1.8307442254627101E-4</v>
      </c>
      <c r="M5667" s="14">
        <v>0.285012938478164</v>
      </c>
    </row>
    <row r="5668" spans="1:13" x14ac:dyDescent="0.55000000000000004">
      <c r="A5668">
        <v>5663</v>
      </c>
      <c r="C5668">
        <f t="shared" si="270"/>
        <v>-0.29406514666710426</v>
      </c>
      <c r="D5668">
        <f t="shared" si="271"/>
        <v>-3.0141897067169149E-5</v>
      </c>
      <c r="E5668" s="2">
        <f t="shared" si="272"/>
        <v>0.33962188101955809</v>
      </c>
      <c r="K5668">
        <v>5663</v>
      </c>
      <c r="L5668" s="14">
        <v>-1.1271887839233701E-5</v>
      </c>
      <c r="M5668" s="14">
        <v>0.28870571827001501</v>
      </c>
    </row>
    <row r="5669" spans="1:13" x14ac:dyDescent="0.55000000000000004">
      <c r="A5669">
        <v>5664</v>
      </c>
      <c r="C5669">
        <f t="shared" si="270"/>
        <v>-0.23924422702267098</v>
      </c>
      <c r="D5669">
        <f t="shared" si="271"/>
        <v>1.6628658771635882E-4</v>
      </c>
      <c r="E5669" s="2">
        <f t="shared" si="272"/>
        <v>0.21098826276261362</v>
      </c>
      <c r="K5669">
        <v>5664</v>
      </c>
      <c r="L5669" s="14">
        <v>-2.02795083989687E-4</v>
      </c>
      <c r="M5669" s="14">
        <v>0.22009035992089199</v>
      </c>
    </row>
    <row r="5670" spans="1:13" x14ac:dyDescent="0.55000000000000004">
      <c r="A5670">
        <v>5665</v>
      </c>
      <c r="C5670">
        <f t="shared" si="270"/>
        <v>-0.12437804926764431</v>
      </c>
      <c r="D5670">
        <f t="shared" si="271"/>
        <v>3.2098064402281143E-4</v>
      </c>
      <c r="E5670" s="2">
        <f t="shared" si="272"/>
        <v>4.8721757116625186E-2</v>
      </c>
      <c r="K5670">
        <v>5665</v>
      </c>
      <c r="L5670" s="14">
        <v>-3.4352699330555698E-4</v>
      </c>
      <c r="M5670" s="14">
        <v>9.6352005588111994E-2</v>
      </c>
    </row>
    <row r="5671" spans="1:13" x14ac:dyDescent="0.55000000000000004">
      <c r="A5671">
        <v>5666</v>
      </c>
      <c r="C5671">
        <f t="shared" si="270"/>
        <v>2.1704397174843834E-2</v>
      </c>
      <c r="D5671">
        <f t="shared" si="271"/>
        <v>3.9511532441995864E-4</v>
      </c>
      <c r="E5671" s="2">
        <f t="shared" si="272"/>
        <v>5.3615642995751469E-3</v>
      </c>
      <c r="K5671">
        <v>5666</v>
      </c>
      <c r="L5671" s="14">
        <v>-3.9822043606129999E-4</v>
      </c>
      <c r="M5671" s="14">
        <v>-5.1518306268658901E-2</v>
      </c>
    </row>
    <row r="5672" spans="1:13" x14ac:dyDescent="0.55000000000000004">
      <c r="A5672">
        <v>5667</v>
      </c>
      <c r="C5672">
        <f t="shared" si="270"/>
        <v>0.16233949741883916</v>
      </c>
      <c r="D5672">
        <f t="shared" si="271"/>
        <v>3.7008438675792556E-4</v>
      </c>
      <c r="E5672" s="2">
        <f t="shared" si="272"/>
        <v>0.12167890584010467</v>
      </c>
      <c r="K5672">
        <v>5667</v>
      </c>
      <c r="L5672" s="14">
        <v>-3.5317710022525402E-4</v>
      </c>
      <c r="M5672" s="14">
        <v>-0.186485538724074</v>
      </c>
    </row>
    <row r="5673" spans="1:13" x14ac:dyDescent="0.55000000000000004">
      <c r="A5673">
        <v>5668</v>
      </c>
      <c r="C5673">
        <f t="shared" si="270"/>
        <v>0.26223080565580725</v>
      </c>
      <c r="D5673">
        <f t="shared" si="271"/>
        <v>2.5217006877957944E-4</v>
      </c>
      <c r="E5673" s="2">
        <f t="shared" si="272"/>
        <v>0.28834442395562787</v>
      </c>
      <c r="K5673">
        <v>5668</v>
      </c>
      <c r="L5673" s="14">
        <v>-2.1967836868612599E-4</v>
      </c>
      <c r="M5673" s="14">
        <v>-0.27474631113375197</v>
      </c>
    </row>
    <row r="5674" spans="1:13" x14ac:dyDescent="0.55000000000000004">
      <c r="A5674">
        <v>5669</v>
      </c>
      <c r="C5674">
        <f t="shared" si="270"/>
        <v>0.29630770905998377</v>
      </c>
      <c r="D5674">
        <f t="shared" si="271"/>
        <v>7.0966378860867698E-5</v>
      </c>
      <c r="E5674" s="2">
        <f t="shared" si="272"/>
        <v>0.34869364488439791</v>
      </c>
      <c r="K5674">
        <v>5669</v>
      </c>
      <c r="L5674" s="14">
        <v>-3.1159826923897098E-5</v>
      </c>
      <c r="M5674" s="14">
        <v>-0.29419516551760699</v>
      </c>
    </row>
    <row r="5675" spans="1:13" x14ac:dyDescent="0.55000000000000004">
      <c r="A5675">
        <v>5670</v>
      </c>
      <c r="C5675">
        <f t="shared" si="270"/>
        <v>0.25601762316105237</v>
      </c>
      <c r="D5675">
        <f t="shared" si="271"/>
        <v>-1.2804837629934302E-4</v>
      </c>
      <c r="E5675" s="2">
        <f t="shared" si="272"/>
        <v>0.24599481015018748</v>
      </c>
      <c r="K5675">
        <v>5670</v>
      </c>
      <c r="L5675" s="14">
        <v>1.6516288679295499E-4</v>
      </c>
      <c r="M5675" s="14">
        <v>-0.23996101564326899</v>
      </c>
    </row>
    <row r="5676" spans="1:13" x14ac:dyDescent="0.55000000000000004">
      <c r="A5676">
        <v>5671</v>
      </c>
      <c r="C5676">
        <f t="shared" si="270"/>
        <v>0.1514725102757242</v>
      </c>
      <c r="D5676">
        <f t="shared" si="271"/>
        <v>-2.9492568805014044E-4</v>
      </c>
      <c r="E5676" s="2">
        <f t="shared" si="272"/>
        <v>7.6784216621303067E-2</v>
      </c>
      <c r="K5676">
        <v>5671</v>
      </c>
      <c r="L5676" s="14">
        <v>3.2011953091634702E-4</v>
      </c>
      <c r="M5676" s="14">
        <v>-0.12562714079100501</v>
      </c>
    </row>
    <row r="5677" spans="1:13" x14ac:dyDescent="0.55000000000000004">
      <c r="A5677">
        <v>5672</v>
      </c>
      <c r="C5677">
        <f t="shared" si="270"/>
        <v>8.910990096203289E-3</v>
      </c>
      <c r="D5677">
        <f t="shared" si="271"/>
        <v>-3.8778286864609807E-4</v>
      </c>
      <c r="E5677" s="2">
        <f t="shared" si="272"/>
        <v>1.2678401282276172E-4</v>
      </c>
      <c r="K5677">
        <v>5672</v>
      </c>
      <c r="L5677" s="14">
        <v>3.9490025264434501E-4</v>
      </c>
      <c r="M5677" s="14">
        <v>2.0170830806566901E-2</v>
      </c>
    </row>
    <row r="5678" spans="1:13" x14ac:dyDescent="0.55000000000000004">
      <c r="A5678">
        <v>5673</v>
      </c>
      <c r="C5678">
        <f t="shared" si="270"/>
        <v>-0.13588700076869656</v>
      </c>
      <c r="D5678">
        <f t="shared" si="271"/>
        <v>-3.8331472302620981E-4</v>
      </c>
      <c r="E5678" s="2">
        <f t="shared" si="272"/>
        <v>8.8092551176921288E-2</v>
      </c>
      <c r="K5678">
        <v>5673</v>
      </c>
      <c r="L5678" s="14">
        <v>3.7077575631425298E-4</v>
      </c>
      <c r="M5678" s="14">
        <v>0.16091689269788401</v>
      </c>
    </row>
    <row r="5679" spans="1:13" x14ac:dyDescent="0.55000000000000004">
      <c r="A5679">
        <v>5674</v>
      </c>
      <c r="C5679">
        <f t="shared" si="270"/>
        <v>-0.24658021871136596</v>
      </c>
      <c r="D5679">
        <f t="shared" si="271"/>
        <v>-2.8264266156003071E-4</v>
      </c>
      <c r="E5679" s="2">
        <f t="shared" si="272"/>
        <v>0.25800359143232782</v>
      </c>
      <c r="K5679">
        <v>5674</v>
      </c>
      <c r="L5679" s="14">
        <v>2.5378817168945298E-4</v>
      </c>
      <c r="M5679" s="14">
        <v>0.26136032055708802</v>
      </c>
    </row>
    <row r="5680" spans="1:13" x14ac:dyDescent="0.55000000000000004">
      <c r="A5680">
        <v>5675</v>
      </c>
      <c r="C5680">
        <f t="shared" si="270"/>
        <v>-0.29538699925610057</v>
      </c>
      <c r="D5680">
        <f t="shared" si="271"/>
        <v>-1.1103324967688468E-4</v>
      </c>
      <c r="E5680" s="2">
        <f t="shared" si="272"/>
        <v>0.35014609001582919</v>
      </c>
      <c r="K5680">
        <v>5675</v>
      </c>
      <c r="L5680" s="14">
        <v>7.3237765077512496E-5</v>
      </c>
      <c r="M5680" s="14">
        <v>0.29634443477105099</v>
      </c>
    </row>
    <row r="5681" spans="1:13" x14ac:dyDescent="0.55000000000000004">
      <c r="A5681">
        <v>5676</v>
      </c>
      <c r="C5681">
        <f t="shared" si="270"/>
        <v>-0.27005786925147912</v>
      </c>
      <c r="D5681">
        <f t="shared" si="271"/>
        <v>8.8443167479953456E-5</v>
      </c>
      <c r="E5681" s="2">
        <f t="shared" si="272"/>
        <v>0.2779030596966991</v>
      </c>
      <c r="K5681">
        <v>5676</v>
      </c>
      <c r="L5681" s="14">
        <v>-1.2565549413220099E-4</v>
      </c>
      <c r="M5681" s="14">
        <v>0.25710724690919701</v>
      </c>
    </row>
    <row r="5682" spans="1:13" x14ac:dyDescent="0.55000000000000004">
      <c r="A5682">
        <v>5677</v>
      </c>
      <c r="C5682">
        <f t="shared" si="270"/>
        <v>-0.17694990643642253</v>
      </c>
      <c r="D5682">
        <f t="shared" si="271"/>
        <v>2.6572221382905871E-4</v>
      </c>
      <c r="E5682" s="2">
        <f t="shared" si="272"/>
        <v>0.1091812492989237</v>
      </c>
      <c r="K5682">
        <v>5677</v>
      </c>
      <c r="L5682" s="14">
        <v>-2.9307755532641098E-4</v>
      </c>
      <c r="M5682" s="14">
        <v>0.15347595408136999</v>
      </c>
    </row>
    <row r="5683" spans="1:13" x14ac:dyDescent="0.55000000000000004">
      <c r="A5683">
        <v>5678</v>
      </c>
      <c r="C5683">
        <f t="shared" si="270"/>
        <v>-3.9431246912135454E-2</v>
      </c>
      <c r="D5683">
        <f t="shared" si="271"/>
        <v>3.7631058549258343E-4</v>
      </c>
      <c r="E5683" s="2">
        <f t="shared" si="272"/>
        <v>2.5843907442814991E-3</v>
      </c>
      <c r="K5683">
        <v>5678</v>
      </c>
      <c r="L5683" s="14">
        <v>-3.8709652466796399E-4</v>
      </c>
      <c r="M5683" s="14">
        <v>1.1405656458167299E-2</v>
      </c>
    </row>
    <row r="5684" spans="1:13" x14ac:dyDescent="0.55000000000000004">
      <c r="A5684">
        <v>5679</v>
      </c>
      <c r="C5684">
        <f t="shared" si="270"/>
        <v>0.10798382444235939</v>
      </c>
      <c r="D5684">
        <f t="shared" si="271"/>
        <v>3.9245293219525231E-4</v>
      </c>
      <c r="E5684" s="2">
        <f t="shared" si="272"/>
        <v>5.832470512589754E-2</v>
      </c>
      <c r="K5684">
        <v>5679</v>
      </c>
      <c r="L5684" s="14">
        <v>-3.8416476803392502E-4</v>
      </c>
      <c r="M5684" s="14">
        <v>-0.13352125858054001</v>
      </c>
    </row>
    <row r="5685" spans="1:13" x14ac:dyDescent="0.55000000000000004">
      <c r="A5685">
        <v>5680</v>
      </c>
      <c r="C5685">
        <f t="shared" si="270"/>
        <v>0.22829723198024404</v>
      </c>
      <c r="D5685">
        <f t="shared" si="271"/>
        <v>3.1009786516836675E-4</v>
      </c>
      <c r="E5685" s="2">
        <f t="shared" si="272"/>
        <v>0.22401684499010571</v>
      </c>
      <c r="K5685">
        <v>5680</v>
      </c>
      <c r="L5685" s="14">
        <v>-2.8501656206058798E-4</v>
      </c>
      <c r="M5685" s="14">
        <v>-0.245006946101997</v>
      </c>
    </row>
    <row r="5686" spans="1:13" x14ac:dyDescent="0.55000000000000004">
      <c r="A5686">
        <v>5681</v>
      </c>
      <c r="C5686">
        <f t="shared" si="270"/>
        <v>0.2913128464149225</v>
      </c>
      <c r="D5686">
        <f t="shared" si="271"/>
        <v>1.4991477032859663E-4</v>
      </c>
      <c r="E5686" s="2">
        <f t="shared" si="272"/>
        <v>0.34391418473387769</v>
      </c>
      <c r="K5686">
        <v>5681</v>
      </c>
      <c r="L5686" s="14">
        <v>-1.1448419000479E-4</v>
      </c>
      <c r="M5686" s="14">
        <v>-0.29512912405946101</v>
      </c>
    </row>
    <row r="5687" spans="1:13" x14ac:dyDescent="0.55000000000000004">
      <c r="A5687">
        <v>5682</v>
      </c>
      <c r="C5687">
        <f t="shared" si="270"/>
        <v>0.2812150767870526</v>
      </c>
      <c r="D5687">
        <f t="shared" si="271"/>
        <v>-4.7893771911017212E-5</v>
      </c>
      <c r="E5687" s="2">
        <f t="shared" si="272"/>
        <v>0.30531090445898357</v>
      </c>
      <c r="K5687">
        <v>5682</v>
      </c>
      <c r="L5687" s="14">
        <v>8.4721457646061202E-5</v>
      </c>
      <c r="M5687" s="14">
        <v>-0.27133438204806698</v>
      </c>
    </row>
    <row r="5688" spans="1:13" x14ac:dyDescent="0.55000000000000004">
      <c r="A5688">
        <v>5683</v>
      </c>
      <c r="C5688">
        <f t="shared" si="270"/>
        <v>0.20053825042913376</v>
      </c>
      <c r="D5688">
        <f t="shared" si="271"/>
        <v>-2.3368198692157781E-4</v>
      </c>
      <c r="E5688" s="2">
        <f t="shared" si="272"/>
        <v>0.14449160306958878</v>
      </c>
      <c r="K5688">
        <v>5683</v>
      </c>
      <c r="L5688" s="14">
        <v>2.6270809065568999E-4</v>
      </c>
      <c r="M5688" s="14">
        <v>-0.17958226081643</v>
      </c>
    </row>
    <row r="5689" spans="1:13" x14ac:dyDescent="0.55000000000000004">
      <c r="A5689">
        <v>5684</v>
      </c>
      <c r="C5689">
        <f t="shared" si="270"/>
        <v>6.9530550228624255E-2</v>
      </c>
      <c r="D5689">
        <f t="shared" si="271"/>
        <v>-3.608209488378299E-4</v>
      </c>
      <c r="E5689" s="2">
        <f t="shared" si="272"/>
        <v>1.2629983315087327E-2</v>
      </c>
      <c r="K5689">
        <v>5684</v>
      </c>
      <c r="L5689" s="14">
        <v>3.7489785263792398E-4</v>
      </c>
      <c r="M5689" s="14">
        <v>-4.2852648315852698E-2</v>
      </c>
    </row>
    <row r="5690" spans="1:13" x14ac:dyDescent="0.55000000000000004">
      <c r="A5690">
        <v>5685</v>
      </c>
      <c r="C5690">
        <f t="shared" si="270"/>
        <v>-7.89278524947329E-2</v>
      </c>
      <c r="D5690">
        <f t="shared" si="271"/>
        <v>-3.9740145810262861E-4</v>
      </c>
      <c r="E5690" s="2">
        <f t="shared" si="272"/>
        <v>3.3686024290322747E-2</v>
      </c>
      <c r="K5690">
        <v>5685</v>
      </c>
      <c r="L5690" s="14">
        <v>3.9319212172955802E-4</v>
      </c>
      <c r="M5690" s="14">
        <v>0.10460967579395999</v>
      </c>
    </row>
    <row r="5691" spans="1:13" x14ac:dyDescent="0.55000000000000004">
      <c r="A5691">
        <v>5686</v>
      </c>
      <c r="C5691">
        <f t="shared" si="270"/>
        <v>-0.20757702790904003</v>
      </c>
      <c r="D5691">
        <f t="shared" si="271"/>
        <v>-3.3424257794177148E-4</v>
      </c>
      <c r="E5691" s="2">
        <f t="shared" si="272"/>
        <v>0.18787793639225417</v>
      </c>
      <c r="K5691">
        <v>5686</v>
      </c>
      <c r="L5691" s="14">
        <v>3.1300898474718498E-4</v>
      </c>
      <c r="M5691" s="14">
        <v>0.22587185764986201</v>
      </c>
    </row>
    <row r="5692" spans="1:13" x14ac:dyDescent="0.55000000000000004">
      <c r="A5692">
        <v>5687</v>
      </c>
      <c r="C5692">
        <f t="shared" si="270"/>
        <v>-0.28412874469476485</v>
      </c>
      <c r="D5692">
        <f t="shared" si="271"/>
        <v>-1.8719585599206971E-4</v>
      </c>
      <c r="E5692" s="2">
        <f t="shared" si="272"/>
        <v>0.33027063768345261</v>
      </c>
      <c r="K5692">
        <v>5687</v>
      </c>
      <c r="L5692" s="14">
        <v>1.54430805768111E-4</v>
      </c>
      <c r="M5692" s="14">
        <v>0.29056303155007801</v>
      </c>
    </row>
    <row r="5693" spans="1:13" x14ac:dyDescent="0.55000000000000004">
      <c r="A5693">
        <v>5688</v>
      </c>
      <c r="C5693">
        <f t="shared" si="270"/>
        <v>-0.28937013552085156</v>
      </c>
      <c r="D5693">
        <f t="shared" si="271"/>
        <v>6.8330800360724669E-6</v>
      </c>
      <c r="E5693" s="2">
        <f t="shared" si="272"/>
        <v>0.32701359730654145</v>
      </c>
      <c r="K5693">
        <v>5688</v>
      </c>
      <c r="L5693" s="14">
        <v>-4.2825526534754203E-5</v>
      </c>
      <c r="M5693" s="14">
        <v>0.28248089167639101</v>
      </c>
    </row>
    <row r="5694" spans="1:13" x14ac:dyDescent="0.55000000000000004">
      <c r="A5694">
        <v>5689</v>
      </c>
      <c r="C5694">
        <f t="shared" si="270"/>
        <v>-0.22198572176970502</v>
      </c>
      <c r="D5694">
        <f t="shared" si="271"/>
        <v>1.9914705700505963E-4</v>
      </c>
      <c r="E5694" s="2">
        <f t="shared" si="272"/>
        <v>0.18116547829777263</v>
      </c>
      <c r="K5694">
        <v>5689</v>
      </c>
      <c r="L5694" s="14">
        <v>-2.2935594004671101E-4</v>
      </c>
      <c r="M5694" s="14">
        <v>0.20364966009812399</v>
      </c>
    </row>
    <row r="5695" spans="1:13" x14ac:dyDescent="0.55000000000000004">
      <c r="A5695">
        <v>5690</v>
      </c>
      <c r="C5695">
        <f t="shared" si="270"/>
        <v>-9.8887570946183806E-2</v>
      </c>
      <c r="D5695">
        <f t="shared" si="271"/>
        <v>3.4147932034969084E-4</v>
      </c>
      <c r="E5695" s="2">
        <f t="shared" si="272"/>
        <v>2.9825524438532289E-2</v>
      </c>
      <c r="K5695">
        <v>5690</v>
      </c>
      <c r="L5695" s="14">
        <v>-3.5844273555301302E-4</v>
      </c>
      <c r="M5695" s="14">
        <v>7.3813107797509298E-2</v>
      </c>
    </row>
    <row r="5696" spans="1:13" x14ac:dyDescent="0.55000000000000004">
      <c r="A5696">
        <v>5691</v>
      </c>
      <c r="C5696">
        <f t="shared" si="270"/>
        <v>4.9029275803075832E-2</v>
      </c>
      <c r="D5696">
        <f t="shared" si="271"/>
        <v>3.9810747210453675E-4</v>
      </c>
      <c r="E5696" s="2">
        <f t="shared" si="272"/>
        <v>1.5262050324956911E-2</v>
      </c>
      <c r="K5696">
        <v>5691</v>
      </c>
      <c r="L5696" s="14">
        <v>-3.9775532432276598E-4</v>
      </c>
      <c r="M5696" s="14">
        <v>-7.4510395254268794E-2</v>
      </c>
    </row>
    <row r="5697" spans="1:13" x14ac:dyDescent="0.55000000000000004">
      <c r="A5697">
        <v>5692</v>
      </c>
      <c r="C5697">
        <f t="shared" si="270"/>
        <v>0.18464080778089847</v>
      </c>
      <c r="D5697">
        <f t="shared" si="271"/>
        <v>3.5481903980084229E-4</v>
      </c>
      <c r="E5697" s="2">
        <f t="shared" si="272"/>
        <v>0.15117563868106504</v>
      </c>
      <c r="K5697">
        <v>5692</v>
      </c>
      <c r="L5697" s="14">
        <v>-3.3744762462099002E-4</v>
      </c>
      <c r="M5697" s="14">
        <v>-0.204172307585681</v>
      </c>
    </row>
    <row r="5698" spans="1:13" x14ac:dyDescent="0.55000000000000004">
      <c r="A5698">
        <v>5693</v>
      </c>
      <c r="C5698">
        <f t="shared" si="270"/>
        <v>0.27391138892514166</v>
      </c>
      <c r="D5698">
        <f t="shared" si="271"/>
        <v>2.2247850749907927E-4</v>
      </c>
      <c r="E5698" s="2">
        <f t="shared" si="272"/>
        <v>0.30981401060307512</v>
      </c>
      <c r="K5698">
        <v>5693</v>
      </c>
      <c r="L5698" s="14">
        <v>-1.9262407395980201E-4</v>
      </c>
      <c r="M5698" s="14">
        <v>-0.28269799888921698</v>
      </c>
    </row>
    <row r="5699" spans="1:13" x14ac:dyDescent="0.55000000000000004">
      <c r="A5699">
        <v>5694</v>
      </c>
      <c r="C5699">
        <f t="shared" si="270"/>
        <v>0.29443598504315049</v>
      </c>
      <c r="D5699">
        <f t="shared" si="271"/>
        <v>3.4300559289901935E-5</v>
      </c>
      <c r="E5699" s="2">
        <f t="shared" si="272"/>
        <v>0.34205678366538195</v>
      </c>
      <c r="K5699">
        <v>5694</v>
      </c>
      <c r="L5699" s="14">
        <v>4.4337097761902198E-7</v>
      </c>
      <c r="M5699" s="14">
        <v>-0.29042022263988498</v>
      </c>
    </row>
    <row r="5700" spans="1:13" x14ac:dyDescent="0.55000000000000004">
      <c r="A5700">
        <v>5695</v>
      </c>
      <c r="C5700">
        <f t="shared" si="270"/>
        <v>0.24106335513346469</v>
      </c>
      <c r="D5700">
        <f t="shared" si="271"/>
        <v>-1.6248610630261684E-4</v>
      </c>
      <c r="E5700" s="2">
        <f t="shared" si="272"/>
        <v>0.21759263304178278</v>
      </c>
      <c r="K5700">
        <v>5695</v>
      </c>
      <c r="L5700" s="14">
        <v>1.9339977090322201E-4</v>
      </c>
      <c r="M5700" s="14">
        <v>-0.22540489999412999</v>
      </c>
    </row>
    <row r="5701" spans="1:13" x14ac:dyDescent="0.55000000000000004">
      <c r="A5701">
        <v>5696</v>
      </c>
      <c r="C5701">
        <f t="shared" si="270"/>
        <v>0.12718890430153523</v>
      </c>
      <c r="D5701">
        <f t="shared" si="271"/>
        <v>-3.1849218414506869E-4</v>
      </c>
      <c r="E5701" s="2">
        <f t="shared" si="272"/>
        <v>5.3418500356648274E-2</v>
      </c>
      <c r="K5701">
        <v>5696</v>
      </c>
      <c r="L5701" s="14">
        <v>3.3791799844103701E-4</v>
      </c>
      <c r="M5701" s="14">
        <v>-0.103935521834363</v>
      </c>
    </row>
    <row r="5702" spans="1:13" x14ac:dyDescent="0.55000000000000004">
      <c r="A5702">
        <v>5697</v>
      </c>
      <c r="C5702">
        <f t="shared" ref="C5702:C5765" si="273">$D$1*COS($B$2*(A5702-$L$2)+$B$1)</f>
        <v>-1.8607280583202584E-2</v>
      </c>
      <c r="D5702">
        <f t="shared" ref="D5702:D5765" si="274">$D$2*COS($B$2*(A5702-$L$3)+$B$3)</f>
        <v>-3.9456343705498119E-4</v>
      </c>
      <c r="E5702" s="2">
        <f t="shared" ref="E5702:E5765" si="275">(M5702-C5702)^2</f>
        <v>3.8654114402087796E-3</v>
      </c>
      <c r="K5702">
        <v>5697</v>
      </c>
      <c r="L5702" s="14">
        <v>3.9780256697822299E-4</v>
      </c>
      <c r="M5702" s="14">
        <v>4.3565152537986901E-2</v>
      </c>
    </row>
    <row r="5703" spans="1:13" x14ac:dyDescent="0.55000000000000004">
      <c r="A5703">
        <v>5698</v>
      </c>
      <c r="C5703">
        <f t="shared" si="273"/>
        <v>-0.15973343025191156</v>
      </c>
      <c r="D5703">
        <f t="shared" si="274"/>
        <v>-3.7160758400146013E-4</v>
      </c>
      <c r="E5703" s="2">
        <f t="shared" si="275"/>
        <v>0.11552391674920873</v>
      </c>
      <c r="K5703">
        <v>5698</v>
      </c>
      <c r="L5703" s="14">
        <v>3.58055014827748E-4</v>
      </c>
      <c r="M5703" s="14">
        <v>0.18015466419861301</v>
      </c>
    </row>
    <row r="5704" spans="1:13" x14ac:dyDescent="0.55000000000000004">
      <c r="A5704">
        <v>5699</v>
      </c>
      <c r="C5704">
        <f t="shared" si="273"/>
        <v>-0.26076985584095475</v>
      </c>
      <c r="D5704">
        <f t="shared" si="274"/>
        <v>-2.5538606022994925E-4</v>
      </c>
      <c r="E5704" s="2">
        <f t="shared" si="275"/>
        <v>0.28344249646355596</v>
      </c>
      <c r="K5704">
        <v>5699</v>
      </c>
      <c r="L5704" s="14">
        <v>2.2863036300161099E-4</v>
      </c>
      <c r="M5704" s="14">
        <v>0.27162332261229699</v>
      </c>
    </row>
    <row r="5705" spans="1:13" x14ac:dyDescent="0.55000000000000004">
      <c r="A5705">
        <v>5700</v>
      </c>
      <c r="C5705">
        <f t="shared" si="273"/>
        <v>-0.2963585442063556</v>
      </c>
      <c r="D5705">
        <f t="shared" si="274"/>
        <v>-7.5068018451751093E-5</v>
      </c>
      <c r="E5705" s="2">
        <f t="shared" si="275"/>
        <v>0.34977853789840935</v>
      </c>
      <c r="K5705">
        <v>5700</v>
      </c>
      <c r="L5705" s="14">
        <v>4.1943818441918501E-5</v>
      </c>
      <c r="M5705" s="14">
        <v>0.29506223484897098</v>
      </c>
    </row>
    <row r="5706" spans="1:13" x14ac:dyDescent="0.55000000000000004">
      <c r="A5706">
        <v>5701</v>
      </c>
      <c r="C5706">
        <f t="shared" si="273"/>
        <v>-0.25756748471842911</v>
      </c>
      <c r="D5706">
        <f t="shared" si="274"/>
        <v>1.2409051364955492E-4</v>
      </c>
      <c r="E5706" s="2">
        <f t="shared" si="275"/>
        <v>0.25217316689188407</v>
      </c>
      <c r="K5706">
        <v>5701</v>
      </c>
      <c r="L5706" s="14">
        <v>-1.5524781564711101E-4</v>
      </c>
      <c r="M5706" s="14">
        <v>0.244600979934504</v>
      </c>
    </row>
    <row r="5707" spans="1:13" x14ac:dyDescent="0.55000000000000004">
      <c r="A5707">
        <v>5702</v>
      </c>
      <c r="C5707">
        <f t="shared" si="273"/>
        <v>-0.15413241566167049</v>
      </c>
      <c r="D5707">
        <f t="shared" si="274"/>
        <v>2.921049424413743E-4</v>
      </c>
      <c r="E5707" s="2">
        <f t="shared" si="275"/>
        <v>8.2374916819495492E-2</v>
      </c>
      <c r="K5707">
        <v>5702</v>
      </c>
      <c r="L5707" s="14">
        <v>-3.1355667121979398E-4</v>
      </c>
      <c r="M5707" s="14">
        <v>0.132877892201123</v>
      </c>
    </row>
    <row r="5708" spans="1:13" x14ac:dyDescent="0.55000000000000004">
      <c r="A5708">
        <v>5703</v>
      </c>
      <c r="C5708">
        <f t="shared" si="273"/>
        <v>-1.201335912524281E-2</v>
      </c>
      <c r="D5708">
        <f t="shared" si="274"/>
        <v>3.8680718776957362E-4</v>
      </c>
      <c r="E5708" s="2">
        <f t="shared" si="275"/>
        <v>1.2528061503990105E-8</v>
      </c>
      <c r="K5708">
        <v>5703</v>
      </c>
      <c r="L5708" s="14">
        <v>-3.9333331332110999E-4</v>
      </c>
      <c r="M5708" s="14">
        <v>-1.21252879486262E-2</v>
      </c>
    </row>
    <row r="5709" spans="1:13" x14ac:dyDescent="0.55000000000000004">
      <c r="A5709">
        <v>5704</v>
      </c>
      <c r="C5709">
        <f t="shared" si="273"/>
        <v>0.13312079733010218</v>
      </c>
      <c r="D5709">
        <f t="shared" si="274"/>
        <v>3.8442898221621355E-4</v>
      </c>
      <c r="E5709" s="2">
        <f t="shared" si="275"/>
        <v>8.2490969516052171E-2</v>
      </c>
      <c r="K5709">
        <v>5704</v>
      </c>
      <c r="L5709" s="14">
        <v>-3.7459718703842598E-4</v>
      </c>
      <c r="M5709" s="14">
        <v>-0.15409161451181699</v>
      </c>
    </row>
    <row r="5710" spans="1:13" x14ac:dyDescent="0.55000000000000004">
      <c r="A5710">
        <v>5705</v>
      </c>
      <c r="C5710">
        <f t="shared" si="273"/>
        <v>0.24484443961936175</v>
      </c>
      <c r="D5710">
        <f t="shared" si="274"/>
        <v>2.8556720524659188E-4</v>
      </c>
      <c r="E5710" s="2">
        <f t="shared" si="275"/>
        <v>0.25231451223683338</v>
      </c>
      <c r="K5710">
        <v>5705</v>
      </c>
      <c r="L5710" s="14">
        <v>-2.62040871429729E-4</v>
      </c>
      <c r="M5710" s="14">
        <v>-0.257464740305546</v>
      </c>
    </row>
    <row r="5711" spans="1:13" x14ac:dyDescent="0.55000000000000004">
      <c r="A5711">
        <v>5706</v>
      </c>
      <c r="C5711">
        <f t="shared" si="273"/>
        <v>0.29511728847545932</v>
      </c>
      <c r="D5711">
        <f t="shared" si="274"/>
        <v>1.150340790391662E-4</v>
      </c>
      <c r="E5711" s="2">
        <f t="shared" si="275"/>
        <v>0.34983855089151283</v>
      </c>
      <c r="K5711">
        <v>5706</v>
      </c>
      <c r="L5711" s="14">
        <v>-8.3854793987908502E-5</v>
      </c>
      <c r="M5711" s="14">
        <v>-0.29635422469445899</v>
      </c>
    </row>
    <row r="5712" spans="1:13" x14ac:dyDescent="0.55000000000000004">
      <c r="A5712">
        <v>5707</v>
      </c>
      <c r="C5712">
        <f t="shared" si="273"/>
        <v>0.27132191850308962</v>
      </c>
      <c r="D5712">
        <f t="shared" si="274"/>
        <v>-8.4370176281092473E-5</v>
      </c>
      <c r="E5712" s="2">
        <f t="shared" si="275"/>
        <v>0.28338787034919816</v>
      </c>
      <c r="K5712">
        <v>5707</v>
      </c>
      <c r="L5712" s="14">
        <v>1.1533323680556E-4</v>
      </c>
      <c r="M5712" s="14">
        <v>-0.26101995506050502</v>
      </c>
    </row>
    <row r="5713" spans="1:13" x14ac:dyDescent="0.55000000000000004">
      <c r="A5713">
        <v>5708</v>
      </c>
      <c r="C5713">
        <f t="shared" si="273"/>
        <v>0.1794304659987149</v>
      </c>
      <c r="D5713">
        <f t="shared" si="274"/>
        <v>-2.6259929573700826E-4</v>
      </c>
      <c r="E5713" s="2">
        <f t="shared" si="275"/>
        <v>0.11542468393292203</v>
      </c>
      <c r="K5713">
        <v>5708</v>
      </c>
      <c r="L5713" s="14">
        <v>2.8563534296561799E-4</v>
      </c>
      <c r="M5713" s="14">
        <v>-0.16031161843140401</v>
      </c>
    </row>
    <row r="5714" spans="1:13" x14ac:dyDescent="0.55000000000000004">
      <c r="A5714">
        <v>5709</v>
      </c>
      <c r="C5714">
        <f t="shared" si="273"/>
        <v>4.2505748627066298E-2</v>
      </c>
      <c r="D5714">
        <f t="shared" si="274"/>
        <v>-3.749215271149473E-4</v>
      </c>
      <c r="E5714" s="2">
        <f t="shared" si="275"/>
        <v>3.8387926601741698E-3</v>
      </c>
      <c r="K5714">
        <v>5709</v>
      </c>
      <c r="L5714" s="14">
        <v>3.8439830552691398E-4</v>
      </c>
      <c r="M5714" s="14">
        <v>-1.9452242465077499E-2</v>
      </c>
    </row>
    <row r="5715" spans="1:13" x14ac:dyDescent="0.55000000000000004">
      <c r="A5715">
        <v>5710</v>
      </c>
      <c r="C5715">
        <f t="shared" si="273"/>
        <v>-0.10508701570331615</v>
      </c>
      <c r="D5715">
        <f t="shared" si="274"/>
        <v>-3.9314635791014849E-4</v>
      </c>
      <c r="E5715" s="2">
        <f t="shared" si="275"/>
        <v>5.3530264826834741E-2</v>
      </c>
      <c r="K5715">
        <v>5710</v>
      </c>
      <c r="L5715" s="14">
        <v>3.86886327835029E-4</v>
      </c>
      <c r="M5715" s="14">
        <v>0.12627906829957899</v>
      </c>
    </row>
    <row r="5716" spans="1:13" x14ac:dyDescent="0.55000000000000004">
      <c r="A5716">
        <v>5711</v>
      </c>
      <c r="C5716">
        <f t="shared" si="273"/>
        <v>-0.22630515415070479</v>
      </c>
      <c r="D5716">
        <f t="shared" si="274"/>
        <v>-3.1269973973761063E-4</v>
      </c>
      <c r="E5716" s="2">
        <f t="shared" si="275"/>
        <v>0.21779783605285194</v>
      </c>
      <c r="K5716">
        <v>5711</v>
      </c>
      <c r="L5716" s="14">
        <v>2.92476269268329E-4</v>
      </c>
      <c r="M5716" s="14">
        <v>0.24038300303013899</v>
      </c>
    </row>
    <row r="5717" spans="1:13" x14ac:dyDescent="0.55000000000000004">
      <c r="A5717">
        <v>5712</v>
      </c>
      <c r="C5717">
        <f t="shared" si="273"/>
        <v>-0.29072546904043267</v>
      </c>
      <c r="D5717">
        <f t="shared" si="274"/>
        <v>-1.5377207807847242E-4</v>
      </c>
      <c r="E5717" s="2">
        <f t="shared" si="275"/>
        <v>0.34223318123217905</v>
      </c>
      <c r="K5717">
        <v>5712</v>
      </c>
      <c r="L5717" s="14">
        <v>1.2481371467232499E-4</v>
      </c>
      <c r="M5717" s="14">
        <v>0.29428152342391301</v>
      </c>
    </row>
    <row r="5718" spans="1:13" x14ac:dyDescent="0.55000000000000004">
      <c r="A5718">
        <v>5713</v>
      </c>
      <c r="C5718">
        <f t="shared" si="273"/>
        <v>-0.28217981920767626</v>
      </c>
      <c r="D5718">
        <f t="shared" si="274"/>
        <v>4.3749133920132129E-5</v>
      </c>
      <c r="E5718" s="2">
        <f t="shared" si="275"/>
        <v>0.30986504496813083</v>
      </c>
      <c r="K5718">
        <v>5713</v>
      </c>
      <c r="L5718" s="14">
        <v>-7.4109209051434602E-5</v>
      </c>
      <c r="M5718" s="14">
        <v>0.27447541068613401</v>
      </c>
    </row>
    <row r="5719" spans="1:13" x14ac:dyDescent="0.55000000000000004">
      <c r="A5719">
        <v>5714</v>
      </c>
      <c r="C5719">
        <f t="shared" si="273"/>
        <v>-0.20281298263245129</v>
      </c>
      <c r="D5719">
        <f t="shared" si="274"/>
        <v>2.3029023546335844E-4</v>
      </c>
      <c r="E5719" s="2">
        <f t="shared" si="275"/>
        <v>0.15111739688789697</v>
      </c>
      <c r="K5719">
        <v>5714</v>
      </c>
      <c r="L5719" s="14">
        <v>-2.54471021628107E-4</v>
      </c>
      <c r="M5719" s="14">
        <v>0.18592522862018199</v>
      </c>
    </row>
    <row r="5720" spans="1:13" x14ac:dyDescent="0.55000000000000004">
      <c r="A5720">
        <v>5715</v>
      </c>
      <c r="C5720">
        <f t="shared" si="273"/>
        <v>-7.2544362379142538E-2</v>
      </c>
      <c r="D5720">
        <f t="shared" si="274"/>
        <v>3.5903334203578617E-4</v>
      </c>
      <c r="E5720" s="2">
        <f t="shared" si="275"/>
        <v>1.5216032187342477E-2</v>
      </c>
      <c r="K5720">
        <v>5715</v>
      </c>
      <c r="L5720" s="14">
        <v>-3.7109898821440998E-4</v>
      </c>
      <c r="M5720" s="14">
        <v>5.0808919649924199E-2</v>
      </c>
    </row>
    <row r="5721" spans="1:13" x14ac:dyDescent="0.55000000000000004">
      <c r="A5721">
        <v>5716</v>
      </c>
      <c r="C5721">
        <f t="shared" si="273"/>
        <v>7.5931363720643505E-2</v>
      </c>
      <c r="D5721">
        <f t="shared" si="274"/>
        <v>3.9766664758434728E-4</v>
      </c>
      <c r="E5721" s="2">
        <f t="shared" si="275"/>
        <v>2.9916601392733267E-2</v>
      </c>
      <c r="K5721">
        <v>5716</v>
      </c>
      <c r="L5721" s="14">
        <v>-3.94782911071425E-4</v>
      </c>
      <c r="M5721" s="14">
        <v>-9.7032798442312301E-2</v>
      </c>
    </row>
    <row r="5722" spans="1:13" x14ac:dyDescent="0.55000000000000004">
      <c r="A5722">
        <v>5717</v>
      </c>
      <c r="C5722">
        <f t="shared" si="273"/>
        <v>0.20534991803270408</v>
      </c>
      <c r="D5722">
        <f t="shared" si="274"/>
        <v>3.3649400673709179E-4</v>
      </c>
      <c r="E5722" s="2">
        <f t="shared" si="275"/>
        <v>0.18140952303760904</v>
      </c>
      <c r="K5722">
        <v>5717</v>
      </c>
      <c r="L5722" s="14">
        <v>-3.1959100479522198E-4</v>
      </c>
      <c r="M5722" s="14">
        <v>-0.220572050216891</v>
      </c>
    </row>
    <row r="5723" spans="1:13" x14ac:dyDescent="0.55000000000000004">
      <c r="A5723">
        <v>5718</v>
      </c>
      <c r="C5723">
        <f t="shared" si="273"/>
        <v>0.28322997135139122</v>
      </c>
      <c r="D5723">
        <f t="shared" si="274"/>
        <v>1.9086846292971991E-4</v>
      </c>
      <c r="E5723" s="2">
        <f t="shared" si="275"/>
        <v>0.32729570401422159</v>
      </c>
      <c r="K5723">
        <v>5718</v>
      </c>
      <c r="L5723" s="14">
        <v>-1.6435554876939899E-4</v>
      </c>
      <c r="M5723" s="14">
        <v>-0.28886766368499101</v>
      </c>
    </row>
    <row r="5724" spans="1:13" x14ac:dyDescent="0.55000000000000004">
      <c r="A5724">
        <v>5719</v>
      </c>
      <c r="C5724">
        <f t="shared" si="273"/>
        <v>0.29002527187498806</v>
      </c>
      <c r="D5724">
        <f t="shared" si="274"/>
        <v>-2.6610418850305451E-6</v>
      </c>
      <c r="E5724" s="2">
        <f t="shared" si="275"/>
        <v>0.33044085389909228</v>
      </c>
      <c r="K5724">
        <v>5719</v>
      </c>
      <c r="L5724" s="14">
        <v>3.20437740335227E-5</v>
      </c>
      <c r="M5724" s="14">
        <v>-0.28481457877829802</v>
      </c>
    </row>
    <row r="5725" spans="1:13" x14ac:dyDescent="0.55000000000000004">
      <c r="A5725">
        <v>5720</v>
      </c>
      <c r="C5725">
        <f t="shared" si="273"/>
        <v>0.2240303424056421</v>
      </c>
      <c r="D5725">
        <f t="shared" si="274"/>
        <v>-1.9552268127695079E-4</v>
      </c>
      <c r="E5725" s="2">
        <f t="shared" si="275"/>
        <v>0.18788606156783816</v>
      </c>
      <c r="K5725">
        <v>5720</v>
      </c>
      <c r="L5725" s="14">
        <v>2.2041753484460601E-4</v>
      </c>
      <c r="M5725" s="14">
        <v>-0.209427915755208</v>
      </c>
    </row>
    <row r="5726" spans="1:13" x14ac:dyDescent="0.55000000000000004">
      <c r="A5726">
        <v>5721</v>
      </c>
      <c r="C5726">
        <f t="shared" si="273"/>
        <v>0.10180851918146941</v>
      </c>
      <c r="D5726">
        <f t="shared" si="274"/>
        <v>-3.3931224895643975E-4</v>
      </c>
      <c r="E5726" s="2">
        <f t="shared" si="275"/>
        <v>3.3634551753668022E-2</v>
      </c>
      <c r="K5726">
        <v>5721</v>
      </c>
      <c r="L5726" s="14">
        <v>3.5358635668274299E-4</v>
      </c>
      <c r="M5726" s="14">
        <v>-8.1588732034757999E-2</v>
      </c>
    </row>
    <row r="5727" spans="1:13" x14ac:dyDescent="0.55000000000000004">
      <c r="A5727">
        <v>5722</v>
      </c>
      <c r="C5727">
        <f t="shared" si="273"/>
        <v>-4.5965096406760705E-2</v>
      </c>
      <c r="D5727">
        <f t="shared" si="274"/>
        <v>-3.9794159428763892E-4</v>
      </c>
      <c r="E5727" s="2">
        <f t="shared" si="275"/>
        <v>1.269001172397214E-2</v>
      </c>
      <c r="K5727">
        <v>5722</v>
      </c>
      <c r="L5727" s="14">
        <v>3.9819728199917698E-4</v>
      </c>
      <c r="M5727" s="14">
        <v>6.6684855763544895E-2</v>
      </c>
    </row>
    <row r="5728" spans="1:13" x14ac:dyDescent="0.55000000000000004">
      <c r="A5728">
        <v>5723</v>
      </c>
      <c r="C5728">
        <f t="shared" si="273"/>
        <v>-0.18220244166425195</v>
      </c>
      <c r="D5728">
        <f t="shared" si="274"/>
        <v>-3.5669598739591202E-4</v>
      </c>
      <c r="E5728" s="2">
        <f t="shared" si="275"/>
        <v>0.14474924046718135</v>
      </c>
      <c r="K5728">
        <v>5723</v>
      </c>
      <c r="L5728" s="14">
        <v>3.4307722780231901E-4</v>
      </c>
      <c r="M5728" s="14">
        <v>0.19825680775305601</v>
      </c>
    </row>
    <row r="5729" spans="1:13" x14ac:dyDescent="0.55000000000000004">
      <c r="A5729">
        <v>5724</v>
      </c>
      <c r="C5729">
        <f t="shared" si="273"/>
        <v>-0.27271081458676227</v>
      </c>
      <c r="D5729">
        <f t="shared" si="274"/>
        <v>-2.2592720622267032E-4</v>
      </c>
      <c r="E5729" s="2">
        <f t="shared" si="275"/>
        <v>0.30568174242819635</v>
      </c>
      <c r="K5729">
        <v>5724</v>
      </c>
      <c r="L5729" s="14">
        <v>2.02031353605762E-4</v>
      </c>
      <c r="M5729" s="14">
        <v>0.28017411234487</v>
      </c>
    </row>
    <row r="5730" spans="1:13" x14ac:dyDescent="0.55000000000000004">
      <c r="A5730">
        <v>5725</v>
      </c>
      <c r="C5730">
        <f t="shared" si="273"/>
        <v>-0.29477452133587234</v>
      </c>
      <c r="D5730">
        <f t="shared" si="274"/>
        <v>-3.8455458455194255E-5</v>
      </c>
      <c r="E5730" s="2">
        <f t="shared" si="275"/>
        <v>0.34421054634929227</v>
      </c>
      <c r="K5730">
        <v>5725</v>
      </c>
      <c r="L5730" s="14">
        <v>1.0385473587114399E-5</v>
      </c>
      <c r="M5730" s="14">
        <v>0.29192007242590101</v>
      </c>
    </row>
    <row r="5731" spans="1:13" x14ac:dyDescent="0.55000000000000004">
      <c r="A5731">
        <v>5726</v>
      </c>
      <c r="C5731">
        <f t="shared" si="273"/>
        <v>-0.24285603658359348</v>
      </c>
      <c r="D5731">
        <f t="shared" si="274"/>
        <v>1.5866779880778603E-4</v>
      </c>
      <c r="E5731" s="2">
        <f t="shared" si="275"/>
        <v>0.22411596388581231</v>
      </c>
      <c r="K5731">
        <v>5726</v>
      </c>
      <c r="L5731" s="14">
        <v>-1.8386151271822601E-4</v>
      </c>
      <c r="M5731" s="14">
        <v>0.23055283942721</v>
      </c>
    </row>
    <row r="5732" spans="1:13" x14ac:dyDescent="0.55000000000000004">
      <c r="A5732">
        <v>5727</v>
      </c>
      <c r="C5732">
        <f t="shared" si="273"/>
        <v>-0.12998580565179579</v>
      </c>
      <c r="D5732">
        <f t="shared" si="274"/>
        <v>3.1596878301831747E-4</v>
      </c>
      <c r="E5732" s="2">
        <f t="shared" si="275"/>
        <v>5.8287490386158235E-2</v>
      </c>
      <c r="K5732">
        <v>5727</v>
      </c>
      <c r="L5732" s="14">
        <v>-3.3205924256927001E-4</v>
      </c>
      <c r="M5732" s="14">
        <v>0.11144221754799399</v>
      </c>
    </row>
    <row r="5733" spans="1:13" x14ac:dyDescent="0.55000000000000004">
      <c r="A5733">
        <v>5728</v>
      </c>
      <c r="C5733">
        <f t="shared" si="273"/>
        <v>1.5508122617685957E-2</v>
      </c>
      <c r="D5733">
        <f t="shared" si="274"/>
        <v>3.939682627900732E-4</v>
      </c>
      <c r="E5733" s="2">
        <f t="shared" si="275"/>
        <v>2.6099757406753766E-3</v>
      </c>
      <c r="K5733">
        <v>5728</v>
      </c>
      <c r="L5733" s="14">
        <v>-3.9709067517284998E-4</v>
      </c>
      <c r="M5733" s="14">
        <v>-3.5579799053442697E-2</v>
      </c>
    </row>
    <row r="5734" spans="1:13" x14ac:dyDescent="0.55000000000000004">
      <c r="A5734">
        <v>5729</v>
      </c>
      <c r="C5734">
        <f t="shared" si="273"/>
        <v>0.15710983899541683</v>
      </c>
      <c r="D5734">
        <f t="shared" si="274"/>
        <v>3.7309001279360902E-4</v>
      </c>
      <c r="E5734" s="2">
        <f t="shared" si="275"/>
        <v>0.10942895310660121</v>
      </c>
      <c r="K5734">
        <v>5729</v>
      </c>
      <c r="L5734" s="14">
        <v>-3.6266828480768201E-4</v>
      </c>
      <c r="M5734" s="14">
        <v>-0.17369063426089701</v>
      </c>
    </row>
    <row r="5735" spans="1:13" x14ac:dyDescent="0.55000000000000004">
      <c r="A5735">
        <v>5730</v>
      </c>
      <c r="C5735">
        <f t="shared" si="273"/>
        <v>0.25928029739794617</v>
      </c>
      <c r="D5735">
        <f t="shared" si="274"/>
        <v>2.5857403369944544E-4</v>
      </c>
      <c r="E5735" s="2">
        <f t="shared" si="275"/>
        <v>0.27834051924735098</v>
      </c>
      <c r="K5735">
        <v>5730</v>
      </c>
      <c r="L5735" s="14">
        <v>-2.3741337268172799E-4</v>
      </c>
      <c r="M5735" s="14">
        <v>-0.26829957261923998</v>
      </c>
    </row>
    <row r="5736" spans="1:13" x14ac:dyDescent="0.55000000000000004">
      <c r="A5736">
        <v>5731</v>
      </c>
      <c r="C5736">
        <f t="shared" si="273"/>
        <v>0.29637686634862759</v>
      </c>
      <c r="D5736">
        <f t="shared" si="274"/>
        <v>7.916142245489997E-5</v>
      </c>
      <c r="E5736" s="2">
        <f t="shared" si="275"/>
        <v>0.35056830034450776</v>
      </c>
      <c r="K5736">
        <v>5731</v>
      </c>
      <c r="L5736" s="14">
        <v>-5.2696808561996998E-5</v>
      </c>
      <c r="M5736" s="14">
        <v>-0.29571121860538302</v>
      </c>
    </row>
    <row r="5737" spans="1:13" x14ac:dyDescent="0.55000000000000004">
      <c r="A5737">
        <v>5732</v>
      </c>
      <c r="C5737">
        <f t="shared" si="273"/>
        <v>0.25908908897447153</v>
      </c>
      <c r="D5737">
        <f t="shared" si="274"/>
        <v>-1.2011903723543329E-4</v>
      </c>
      <c r="E5737" s="2">
        <f t="shared" si="275"/>
        <v>0.25821565459146556</v>
      </c>
      <c r="K5737">
        <v>5732</v>
      </c>
      <c r="L5737" s="14">
        <v>1.45217998169353E-4</v>
      </c>
      <c r="M5737" s="14">
        <v>-0.249060155432588</v>
      </c>
    </row>
    <row r="5738" spans="1:13" x14ac:dyDescent="0.55000000000000004">
      <c r="A5738">
        <v>5733</v>
      </c>
      <c r="C5738">
        <f t="shared" si="273"/>
        <v>0.15677541143240584</v>
      </c>
      <c r="D5738">
        <f t="shared" si="274"/>
        <v>-2.8925215048808503E-4</v>
      </c>
      <c r="E5738" s="2">
        <f t="shared" si="275"/>
        <v>8.8093708265056248E-2</v>
      </c>
      <c r="K5738">
        <v>5733</v>
      </c>
      <c r="L5738" s="14">
        <v>3.0676205639213101E-4</v>
      </c>
      <c r="M5738" s="14">
        <v>-0.14003043127466799</v>
      </c>
    </row>
    <row r="5739" spans="1:13" x14ac:dyDescent="0.55000000000000004">
      <c r="A5739">
        <v>5734</v>
      </c>
      <c r="C5739">
        <f t="shared" si="273"/>
        <v>1.5114410188587979E-2</v>
      </c>
      <c r="D5739">
        <f t="shared" si="274"/>
        <v>-3.8578907091835684E-4</v>
      </c>
      <c r="E5739" s="2">
        <f t="shared" si="275"/>
        <v>1.2196169967552114E-4</v>
      </c>
      <c r="K5739">
        <v>5734</v>
      </c>
      <c r="L5739" s="14">
        <v>3.9147565457786101E-4</v>
      </c>
      <c r="M5739" s="14">
        <v>4.0707830817212701E-3</v>
      </c>
    </row>
    <row r="5740" spans="1:13" x14ac:dyDescent="0.55000000000000004">
      <c r="A5740">
        <v>5735</v>
      </c>
      <c r="C5740">
        <f t="shared" si="273"/>
        <v>-0.13033998942973682</v>
      </c>
      <c r="D5740">
        <f t="shared" si="274"/>
        <v>-3.8550106634050975E-4</v>
      </c>
      <c r="E5740" s="2">
        <f t="shared" si="275"/>
        <v>7.7002050922652332E-2</v>
      </c>
      <c r="K5740">
        <v>5735</v>
      </c>
      <c r="L5740" s="14">
        <v>3.7814174653591498E-4</v>
      </c>
      <c r="M5740" s="14">
        <v>0.147152444561989</v>
      </c>
    </row>
    <row r="5741" spans="1:13" x14ac:dyDescent="0.55000000000000004">
      <c r="A5741">
        <v>5736</v>
      </c>
      <c r="C5741">
        <f t="shared" si="273"/>
        <v>-0.24308179905018809</v>
      </c>
      <c r="D5741">
        <f t="shared" si="274"/>
        <v>-2.8846041982894303E-4</v>
      </c>
      <c r="E5741" s="2">
        <f t="shared" si="275"/>
        <v>0.24647318939445145</v>
      </c>
      <c r="K5741">
        <v>5736</v>
      </c>
      <c r="L5741" s="14">
        <v>2.7009989225295998E-4</v>
      </c>
      <c r="M5741" s="14">
        <v>0.25337886343421401</v>
      </c>
    </row>
    <row r="5742" spans="1:13" x14ac:dyDescent="0.55000000000000004">
      <c r="A5742">
        <v>5737</v>
      </c>
      <c r="C5742">
        <f t="shared" si="273"/>
        <v>-0.29481520086682472</v>
      </c>
      <c r="D5742">
        <f t="shared" si="274"/>
        <v>-1.1902228820352685E-4</v>
      </c>
      <c r="E5742" s="2">
        <f t="shared" si="275"/>
        <v>0.34923392840980705</v>
      </c>
      <c r="K5742">
        <v>5737</v>
      </c>
      <c r="L5742" s="14">
        <v>9.4409844377167101E-5</v>
      </c>
      <c r="M5742" s="14">
        <v>0.296144974110988</v>
      </c>
    </row>
    <row r="5743" spans="1:13" x14ac:dyDescent="0.55000000000000004">
      <c r="A5743">
        <v>5738</v>
      </c>
      <c r="C5743">
        <f t="shared" si="273"/>
        <v>-0.27255620147725979</v>
      </c>
      <c r="D5743">
        <f t="shared" si="274"/>
        <v>8.0287928970197763E-5</v>
      </c>
      <c r="E5743" s="2">
        <f t="shared" si="275"/>
        <v>0.28868692751538905</v>
      </c>
      <c r="K5743">
        <v>5738</v>
      </c>
      <c r="L5743" s="14">
        <v>-1.04925734699042E-4</v>
      </c>
      <c r="M5743" s="14">
        <v>0.264739738871622</v>
      </c>
    </row>
    <row r="5744" spans="1:13" x14ac:dyDescent="0.55000000000000004">
      <c r="A5744">
        <v>5739</v>
      </c>
      <c r="C5744">
        <f t="shared" si="273"/>
        <v>-0.18189134054579392</v>
      </c>
      <c r="D5744">
        <f t="shared" si="274"/>
        <v>2.5944756830766812E-4</v>
      </c>
      <c r="E5744" s="2">
        <f t="shared" si="275"/>
        <v>0.12174526008611611</v>
      </c>
      <c r="K5744">
        <v>5739</v>
      </c>
      <c r="L5744" s="14">
        <v>-2.7798201260787402E-4</v>
      </c>
      <c r="M5744" s="14">
        <v>0.16702879370575099</v>
      </c>
    </row>
    <row r="5745" spans="1:13" x14ac:dyDescent="0.55000000000000004">
      <c r="A5745">
        <v>5740</v>
      </c>
      <c r="C5745">
        <f t="shared" si="273"/>
        <v>-4.5575587106850411E-2</v>
      </c>
      <c r="D5745">
        <f t="shared" si="274"/>
        <v>3.7349133671872587E-4</v>
      </c>
      <c r="E5745" s="2">
        <f t="shared" si="275"/>
        <v>5.3377691659628329E-3</v>
      </c>
      <c r="K5745">
        <v>5740</v>
      </c>
      <c r="L5745" s="14">
        <v>-3.8141597098385503E-4</v>
      </c>
      <c r="M5745" s="14">
        <v>2.74844509848645E-2</v>
      </c>
    </row>
    <row r="5746" spans="1:13" x14ac:dyDescent="0.55000000000000004">
      <c r="A5746">
        <v>5741</v>
      </c>
      <c r="C5746">
        <f t="shared" si="273"/>
        <v>0.1021786780421642</v>
      </c>
      <c r="D5746">
        <f t="shared" si="274"/>
        <v>3.9379665219051554E-4</v>
      </c>
      <c r="E5746" s="2">
        <f t="shared" si="275"/>
        <v>4.8895036632577341E-2</v>
      </c>
      <c r="K5746">
        <v>5741</v>
      </c>
      <c r="L5746" s="14">
        <v>-3.8932193329402597E-4</v>
      </c>
      <c r="M5746" s="14">
        <v>-0.118943542986337</v>
      </c>
    </row>
    <row r="5747" spans="1:13" x14ac:dyDescent="0.55000000000000004">
      <c r="A5747">
        <v>5742</v>
      </c>
      <c r="C5747">
        <f t="shared" si="273"/>
        <v>0.22428824875824027</v>
      </c>
      <c r="D5747">
        <f t="shared" si="274"/>
        <v>3.1526730853730995E-4</v>
      </c>
      <c r="E5747" s="2">
        <f t="shared" si="275"/>
        <v>0.21148008349684566</v>
      </c>
      <c r="K5747">
        <v>5742</v>
      </c>
      <c r="L5747" s="14">
        <v>-2.99719802232775E-4</v>
      </c>
      <c r="M5747" s="14">
        <v>-0.23558138874443901</v>
      </c>
    </row>
    <row r="5748" spans="1:13" x14ac:dyDescent="0.55000000000000004">
      <c r="A5748">
        <v>5743</v>
      </c>
      <c r="C5748">
        <f t="shared" si="273"/>
        <v>0.29010619665717163</v>
      </c>
      <c r="D5748">
        <f t="shared" si="274"/>
        <v>1.5761251574883557E-4</v>
      </c>
      <c r="E5748" s="2">
        <f t="shared" si="275"/>
        <v>0.34026526839633076</v>
      </c>
      <c r="K5748">
        <v>5743</v>
      </c>
      <c r="L5748" s="14">
        <v>-1.3505098737566E-4</v>
      </c>
      <c r="M5748" s="14">
        <v>-0.29321641425066097</v>
      </c>
    </row>
    <row r="5749" spans="1:13" x14ac:dyDescent="0.55000000000000004">
      <c r="A5749">
        <v>5744</v>
      </c>
      <c r="C5749">
        <f t="shared" si="273"/>
        <v>0.28311360414859121</v>
      </c>
      <c r="D5749">
        <f t="shared" si="274"/>
        <v>-3.9599696284363111E-5</v>
      </c>
      <c r="E5749" s="2">
        <f t="shared" si="275"/>
        <v>0.31419071276307736</v>
      </c>
      <c r="K5749">
        <v>5744</v>
      </c>
      <c r="L5749" s="14">
        <v>6.3442185065191301E-5</v>
      </c>
      <c r="M5749" s="14">
        <v>-0.27741356982522902</v>
      </c>
    </row>
    <row r="5750" spans="1:13" x14ac:dyDescent="0.55000000000000004">
      <c r="A5750">
        <v>5745</v>
      </c>
      <c r="C5750">
        <f t="shared" si="273"/>
        <v>0.20506546455999727</v>
      </c>
      <c r="D5750">
        <f t="shared" si="274"/>
        <v>-2.2687321924555595E-4</v>
      </c>
      <c r="E5750" s="2">
        <f t="shared" si="275"/>
        <v>0.15776485342619884</v>
      </c>
      <c r="K5750">
        <v>5745</v>
      </c>
      <c r="L5750" s="14">
        <v>2.4604586868972201E-4</v>
      </c>
      <c r="M5750" s="14">
        <v>-0.192130775888221</v>
      </c>
    </row>
    <row r="5751" spans="1:13" x14ac:dyDescent="0.55000000000000004">
      <c r="A5751">
        <v>5746</v>
      </c>
      <c r="C5751">
        <f t="shared" si="273"/>
        <v>7.5550215808046203E-2</v>
      </c>
      <c r="D5751">
        <f t="shared" si="274"/>
        <v>-3.5720634628157692E-4</v>
      </c>
      <c r="E5751" s="2">
        <f t="shared" si="275"/>
        <v>1.8030541818442478E-2</v>
      </c>
      <c r="K5751">
        <v>5746</v>
      </c>
      <c r="L5751" s="14">
        <v>3.67025838143156E-4</v>
      </c>
      <c r="M5751" s="14">
        <v>-5.8727637237206497E-2</v>
      </c>
    </row>
    <row r="5752" spans="1:13" x14ac:dyDescent="0.55000000000000004">
      <c r="A5752">
        <v>5747</v>
      </c>
      <c r="C5752">
        <f t="shared" si="273"/>
        <v>-7.292654464264281E-2</v>
      </c>
      <c r="D5752">
        <f t="shared" si="274"/>
        <v>-3.9788820971805769E-4</v>
      </c>
      <c r="E5752" s="2">
        <f t="shared" si="275"/>
        <v>2.6344778631406166E-2</v>
      </c>
      <c r="K5752">
        <v>5747</v>
      </c>
      <c r="L5752" s="14">
        <v>3.9608190957063702E-4</v>
      </c>
      <c r="M5752" s="14">
        <v>8.9384202479678598E-2</v>
      </c>
    </row>
    <row r="5753" spans="1:13" x14ac:dyDescent="0.55000000000000004">
      <c r="A5753">
        <v>5748</v>
      </c>
      <c r="C5753">
        <f t="shared" si="273"/>
        <v>-0.20310027955762375</v>
      </c>
      <c r="D5753">
        <f t="shared" si="274"/>
        <v>-3.3870851933331979E-4</v>
      </c>
      <c r="E5753" s="2">
        <f t="shared" si="275"/>
        <v>0.17489918065745869</v>
      </c>
      <c r="K5753">
        <v>5748</v>
      </c>
      <c r="L5753" s="14">
        <v>3.2593680963237002E-4</v>
      </c>
      <c r="M5753" s="14">
        <v>0.215109214186192</v>
      </c>
    </row>
    <row r="5754" spans="1:13" x14ac:dyDescent="0.55000000000000004">
      <c r="A5754">
        <v>5749</v>
      </c>
      <c r="C5754">
        <f t="shared" si="273"/>
        <v>-0.2823001253178597</v>
      </c>
      <c r="D5754">
        <f t="shared" si="274"/>
        <v>-1.9452013000503414E-4</v>
      </c>
      <c r="E5754" s="2">
        <f t="shared" si="275"/>
        <v>0.32405571125606802</v>
      </c>
      <c r="K5754">
        <v>5749</v>
      </c>
      <c r="L5754" s="14">
        <v>1.7415881375650399E-4</v>
      </c>
      <c r="M5754" s="14">
        <v>0.28695878875908998</v>
      </c>
    </row>
    <row r="5755" spans="1:13" x14ac:dyDescent="0.55000000000000004">
      <c r="A5755">
        <v>5750</v>
      </c>
      <c r="C5755">
        <f t="shared" si="273"/>
        <v>-0.29064859003782256</v>
      </c>
      <c r="D5755">
        <f t="shared" si="274"/>
        <v>-1.5112882045007822E-6</v>
      </c>
      <c r="E5755" s="2">
        <f t="shared" si="275"/>
        <v>0.33360598542450437</v>
      </c>
      <c r="K5755">
        <v>5750</v>
      </c>
      <c r="L5755" s="14">
        <v>-2.1238337427521599E-5</v>
      </c>
      <c r="M5755" s="14">
        <v>0.28693775452418702</v>
      </c>
    </row>
    <row r="5756" spans="1:13" x14ac:dyDescent="0.55000000000000004">
      <c r="A5756">
        <v>5751</v>
      </c>
      <c r="C5756">
        <f t="shared" si="273"/>
        <v>-0.22605038504447558</v>
      </c>
      <c r="D5756">
        <f t="shared" si="274"/>
        <v>1.9187685507993446E-4</v>
      </c>
      <c r="E5756" s="2">
        <f t="shared" si="275"/>
        <v>0.19457076680432053</v>
      </c>
      <c r="K5756">
        <v>5751</v>
      </c>
      <c r="L5756" s="14">
        <v>-2.1131621524974399E-4</v>
      </c>
      <c r="M5756" s="14">
        <v>0.21505137963610299</v>
      </c>
    </row>
    <row r="5757" spans="1:13" x14ac:dyDescent="0.55000000000000004">
      <c r="A5757">
        <v>5752</v>
      </c>
      <c r="C5757">
        <f t="shared" si="273"/>
        <v>-0.1047182981730593</v>
      </c>
      <c r="D5757">
        <f t="shared" si="274"/>
        <v>3.3710795217941914E-4</v>
      </c>
      <c r="E5757" s="2">
        <f t="shared" si="275"/>
        <v>3.7644672613571385E-2</v>
      </c>
      <c r="K5757">
        <v>5752</v>
      </c>
      <c r="L5757" s="14">
        <v>-3.4846863605204198E-4</v>
      </c>
      <c r="M5757" s="14">
        <v>8.9304052636251796E-2</v>
      </c>
    </row>
    <row r="5758" spans="1:13" x14ac:dyDescent="0.55000000000000004">
      <c r="A5758">
        <v>5753</v>
      </c>
      <c r="C5758">
        <f t="shared" si="273"/>
        <v>4.2895874255994469E-2</v>
      </c>
      <c r="D5758">
        <f t="shared" si="274"/>
        <v>3.9773205895878629E-4</v>
      </c>
      <c r="E5758" s="2">
        <f t="shared" si="275"/>
        <v>1.0344090624589054E-2</v>
      </c>
      <c r="K5758">
        <v>5753</v>
      </c>
      <c r="L5758" s="14">
        <v>-3.9834492521262902E-4</v>
      </c>
      <c r="M5758" s="14">
        <v>-5.8810028348471197E-2</v>
      </c>
    </row>
    <row r="5759" spans="1:13" x14ac:dyDescent="0.55000000000000004">
      <c r="A5759">
        <v>5754</v>
      </c>
      <c r="C5759">
        <f t="shared" si="273"/>
        <v>0.17974408642008186</v>
      </c>
      <c r="D5759">
        <f t="shared" si="274"/>
        <v>3.5853380246611506E-4</v>
      </c>
      <c r="E5759" s="2">
        <f t="shared" si="275"/>
        <v>0.1383385150741015</v>
      </c>
      <c r="K5759">
        <v>5754</v>
      </c>
      <c r="L5759" s="14">
        <v>-3.4845325670120199E-4</v>
      </c>
      <c r="M5759" s="14">
        <v>-0.19219477290239001</v>
      </c>
    </row>
    <row r="5760" spans="1:13" x14ac:dyDescent="0.55000000000000004">
      <c r="A5760">
        <v>5755</v>
      </c>
      <c r="C5760">
        <f t="shared" si="273"/>
        <v>0.27148032159745794</v>
      </c>
      <c r="D5760">
        <f t="shared" si="274"/>
        <v>2.2935111884737609E-4</v>
      </c>
      <c r="E5760" s="2">
        <f t="shared" si="275"/>
        <v>0.30131697140529595</v>
      </c>
      <c r="K5760">
        <v>5755</v>
      </c>
      <c r="L5760" s="14">
        <v>-2.1128930840188999E-4</v>
      </c>
      <c r="M5760" s="14">
        <v>-0.27744314429309402</v>
      </c>
    </row>
    <row r="5761" spans="1:13" x14ac:dyDescent="0.55000000000000004">
      <c r="A5761">
        <v>5756</v>
      </c>
      <c r="C5761">
        <f t="shared" si="273"/>
        <v>0.29508071840501493</v>
      </c>
      <c r="D5761">
        <f t="shared" si="274"/>
        <v>4.2606138735953442E-5</v>
      </c>
      <c r="E5761" s="2">
        <f t="shared" si="275"/>
        <v>0.34607909705788681</v>
      </c>
      <c r="K5761">
        <v>5756</v>
      </c>
      <c r="L5761" s="14">
        <v>-2.1206642069615401E-5</v>
      </c>
      <c r="M5761" s="14">
        <v>-0.29320415906328001</v>
      </c>
    </row>
    <row r="5762" spans="1:13" x14ac:dyDescent="0.55000000000000004">
      <c r="A5762">
        <v>5757</v>
      </c>
      <c r="C5762">
        <f t="shared" si="273"/>
        <v>0.24462207470095024</v>
      </c>
      <c r="D5762">
        <f t="shared" si="274"/>
        <v>-1.5483208413204547E-4</v>
      </c>
      <c r="E5762" s="2">
        <f t="shared" si="275"/>
        <v>0.2305463733112374</v>
      </c>
      <c r="K5762">
        <v>5757</v>
      </c>
      <c r="L5762" s="14">
        <v>1.74187359325451E-4</v>
      </c>
      <c r="M5762" s="14">
        <v>-0.23553037328951601</v>
      </c>
    </row>
    <row r="5763" spans="1:13" x14ac:dyDescent="0.55000000000000004">
      <c r="A5763">
        <v>5758</v>
      </c>
      <c r="C5763">
        <f t="shared" si="273"/>
        <v>0.13276844647116423</v>
      </c>
      <c r="D5763">
        <f t="shared" si="274"/>
        <v>-3.1341071748428604E-4</v>
      </c>
      <c r="E5763" s="2">
        <f t="shared" si="275"/>
        <v>6.3320168631251783E-2</v>
      </c>
      <c r="K5763">
        <v>5758</v>
      </c>
      <c r="L5763" s="14">
        <v>3.25955055997531E-4</v>
      </c>
      <c r="M5763" s="14">
        <v>-0.118866544401035</v>
      </c>
    </row>
    <row r="5764" spans="1:13" x14ac:dyDescent="0.55000000000000004">
      <c r="A5764">
        <v>5759</v>
      </c>
      <c r="C5764">
        <f t="shared" si="273"/>
        <v>-1.2407263281771519E-2</v>
      </c>
      <c r="D5764">
        <f t="shared" si="274"/>
        <v>-3.9332986692081556E-4</v>
      </c>
      <c r="E5764" s="2">
        <f t="shared" si="275"/>
        <v>1.5980335013257342E-3</v>
      </c>
      <c r="K5764">
        <v>5759</v>
      </c>
      <c r="L5764" s="14">
        <v>3.96085286816665E-4</v>
      </c>
      <c r="M5764" s="14">
        <v>2.7568147927192099E-2</v>
      </c>
    </row>
    <row r="5765" spans="1:13" x14ac:dyDescent="0.55000000000000004">
      <c r="A5765">
        <v>5760</v>
      </c>
      <c r="C5765">
        <f t="shared" si="273"/>
        <v>-0.154469011479198</v>
      </c>
      <c r="D5765">
        <f t="shared" si="274"/>
        <v>-3.7453151049956959E-4</v>
      </c>
      <c r="E5765" s="2">
        <f t="shared" si="275"/>
        <v>0.10340548859731706</v>
      </c>
      <c r="K5765">
        <v>5760</v>
      </c>
      <c r="L5765" s="14">
        <v>3.67013500417833E-4</v>
      </c>
      <c r="M5765" s="14">
        <v>0.16709822658668</v>
      </c>
    </row>
    <row r="5766" spans="1:13" x14ac:dyDescent="0.55000000000000004">
      <c r="A5766">
        <v>5761</v>
      </c>
      <c r="C5766">
        <f t="shared" ref="C5766:C5829" si="276">$D$1*COS($B$2*(A5766-$L$2)+$B$1)</f>
        <v>-0.25776229374376647</v>
      </c>
      <c r="D5766">
        <f t="shared" ref="D5766:D5829" si="277">$D$2*COS($B$2*(A5766-$L$3)+$B$3)</f>
        <v>-2.6173363944078883E-4</v>
      </c>
      <c r="E5766" s="2">
        <f t="shared" ref="E5766:E5829" si="278">(M5766-C5766)^2</f>
        <v>0.27304785464338127</v>
      </c>
      <c r="K5766">
        <v>5761</v>
      </c>
      <c r="L5766" s="14">
        <v>2.4602090605289201E-4</v>
      </c>
      <c r="M5766" s="14">
        <v>0.26477751779539399</v>
      </c>
    </row>
    <row r="5767" spans="1:13" x14ac:dyDescent="0.55000000000000004">
      <c r="A5767">
        <v>5762</v>
      </c>
      <c r="C5767">
        <f t="shared" si="276"/>
        <v>-0.29636267347670792</v>
      </c>
      <c r="D5767">
        <f t="shared" si="277"/>
        <v>-8.3246141789753843E-5</v>
      </c>
      <c r="E5767" s="2">
        <f t="shared" si="278"/>
        <v>0.35106135806593941</v>
      </c>
      <c r="K5767">
        <v>5762</v>
      </c>
      <c r="L5767" s="14">
        <v>6.3410849564106094E-5</v>
      </c>
      <c r="M5767" s="14">
        <v>0.29614163711177999</v>
      </c>
    </row>
    <row r="5768" spans="1:13" x14ac:dyDescent="0.55000000000000004">
      <c r="A5768">
        <v>5763</v>
      </c>
      <c r="C5768">
        <f t="shared" si="276"/>
        <v>-0.26058226899650166</v>
      </c>
      <c r="D5768">
        <f t="shared" si="277"/>
        <v>1.1613438276106523E-4</v>
      </c>
      <c r="E5768" s="2">
        <f t="shared" si="278"/>
        <v>0.26411121251226966</v>
      </c>
      <c r="K5768">
        <v>5763</v>
      </c>
      <c r="L5768" s="14">
        <v>-1.35080847570362E-4</v>
      </c>
      <c r="M5768" s="14">
        <v>0.25333524628418003</v>
      </c>
    </row>
    <row r="5769" spans="1:13" x14ac:dyDescent="0.55000000000000004">
      <c r="A5769">
        <v>5764</v>
      </c>
      <c r="C5769">
        <f t="shared" si="276"/>
        <v>-0.15940120763659388</v>
      </c>
      <c r="D5769">
        <f t="shared" si="277"/>
        <v>2.8636762515741693E-4</v>
      </c>
      <c r="E5769" s="2">
        <f t="shared" si="278"/>
        <v>9.3930406651501014E-2</v>
      </c>
      <c r="K5769">
        <v>5764</v>
      </c>
      <c r="L5769" s="14">
        <v>-2.9974070845009302E-4</v>
      </c>
      <c r="M5769" s="14">
        <v>0.14707947144693501</v>
      </c>
    </row>
    <row r="5770" spans="1:13" x14ac:dyDescent="0.55000000000000004">
      <c r="A5770">
        <v>5765</v>
      </c>
      <c r="C5770">
        <f t="shared" si="276"/>
        <v>-1.8213803075072598E-2</v>
      </c>
      <c r="D5770">
        <f t="shared" si="277"/>
        <v>3.8472862978835795E-4</v>
      </c>
      <c r="E5770" s="2">
        <f t="shared" si="278"/>
        <v>4.9286369417065679E-4</v>
      </c>
      <c r="K5770">
        <v>5765</v>
      </c>
      <c r="L5770" s="14">
        <v>-3.8932864944213802E-4</v>
      </c>
      <c r="M5770" s="14">
        <v>3.9867305710057496E-3</v>
      </c>
    </row>
    <row r="5771" spans="1:13" x14ac:dyDescent="0.55000000000000004">
      <c r="A5771">
        <v>5766</v>
      </c>
      <c r="C5771">
        <f t="shared" si="276"/>
        <v>0.12754488214542065</v>
      </c>
      <c r="D5771">
        <f t="shared" si="277"/>
        <v>3.8653085778252817E-4</v>
      </c>
      <c r="E5771" s="2">
        <f t="shared" si="278"/>
        <v>7.1636198030271034E-2</v>
      </c>
      <c r="K5771">
        <v>5766</v>
      </c>
      <c r="L5771" s="14">
        <v>-3.8140681496180397E-4</v>
      </c>
      <c r="M5771" s="14">
        <v>-0.14010451170831301</v>
      </c>
    </row>
    <row r="5772" spans="1:13" x14ac:dyDescent="0.55000000000000004">
      <c r="A5772">
        <v>5767</v>
      </c>
      <c r="C5772">
        <f t="shared" si="276"/>
        <v>0.24129249038021688</v>
      </c>
      <c r="D5772">
        <f t="shared" si="277"/>
        <v>2.9132198789731347E-4</v>
      </c>
      <c r="E5772" s="2">
        <f t="shared" si="278"/>
        <v>0.24049039482335785</v>
      </c>
      <c r="K5772">
        <v>5767</v>
      </c>
      <c r="L5772" s="14">
        <v>-2.77959277598182E-4</v>
      </c>
      <c r="M5772" s="14">
        <v>-0.249105709884994</v>
      </c>
    </row>
    <row r="5773" spans="1:13" x14ac:dyDescent="0.55000000000000004">
      <c r="A5773">
        <v>5768</v>
      </c>
      <c r="C5773">
        <f t="shared" si="276"/>
        <v>0.29448076957172697</v>
      </c>
      <c r="D5773">
        <f t="shared" si="277"/>
        <v>1.2299743963015735E-4</v>
      </c>
      <c r="E5773" s="2">
        <f t="shared" si="278"/>
        <v>0.34833321560725261</v>
      </c>
      <c r="K5773">
        <v>5768</v>
      </c>
      <c r="L5773" s="14">
        <v>-1.04895114825924E-4</v>
      </c>
      <c r="M5773" s="14">
        <v>-0.29571683768134599</v>
      </c>
    </row>
    <row r="5774" spans="1:13" x14ac:dyDescent="0.55000000000000004">
      <c r="A5774">
        <v>5769</v>
      </c>
      <c r="C5774">
        <f t="shared" si="276"/>
        <v>0.27376058276285259</v>
      </c>
      <c r="D5774">
        <f t="shared" si="277"/>
        <v>-7.6196873403847577E-5</v>
      </c>
      <c r="E5774" s="2">
        <f t="shared" si="278"/>
        <v>0.29379048461302104</v>
      </c>
      <c r="K5774">
        <v>5769</v>
      </c>
      <c r="L5774" s="14">
        <v>9.4440680176537201E-5</v>
      </c>
      <c r="M5774" s="14">
        <v>-0.26826384898632699</v>
      </c>
    </row>
    <row r="5775" spans="1:13" x14ac:dyDescent="0.55000000000000004">
      <c r="A5775">
        <v>5770</v>
      </c>
      <c r="C5775">
        <f t="shared" si="276"/>
        <v>0.18433226009573683</v>
      </c>
      <c r="D5775">
        <f t="shared" si="277"/>
        <v>-2.5626737731614287E-4</v>
      </c>
      <c r="E5775" s="2">
        <f t="shared" si="278"/>
        <v>0.12813162110303039</v>
      </c>
      <c r="K5775">
        <v>5770</v>
      </c>
      <c r="L5775" s="14">
        <v>2.7012322096133797E-4</v>
      </c>
      <c r="M5775" s="14">
        <v>-0.17362251512458399</v>
      </c>
    </row>
    <row r="5776" spans="1:13" x14ac:dyDescent="0.55000000000000004">
      <c r="A5776">
        <v>5771</v>
      </c>
      <c r="C5776">
        <f t="shared" si="276"/>
        <v>4.8640425564602338E-2</v>
      </c>
      <c r="D5776">
        <f t="shared" si="277"/>
        <v>-3.7202017120773417E-4</v>
      </c>
      <c r="E5776" s="2">
        <f t="shared" si="278"/>
        <v>7.0789962071474855E-3</v>
      </c>
      <c r="K5776">
        <v>5771</v>
      </c>
      <c r="L5776" s="14">
        <v>3.7815172533356699E-4</v>
      </c>
      <c r="M5776" s="14">
        <v>-3.5496345274000002E-2</v>
      </c>
    </row>
    <row r="5777" spans="1:13" x14ac:dyDescent="0.55000000000000004">
      <c r="A5777">
        <v>5772</v>
      </c>
      <c r="C5777">
        <f t="shared" si="276"/>
        <v>-9.9259130527802192E-2</v>
      </c>
      <c r="D5777">
        <f t="shared" si="277"/>
        <v>-3.9440374369364712E-4</v>
      </c>
      <c r="E5777" s="2">
        <f t="shared" si="278"/>
        <v>4.4427885899427783E-2</v>
      </c>
      <c r="K5777">
        <v>5772</v>
      </c>
      <c r="L5777" s="14">
        <v>3.9146978421300999E-4</v>
      </c>
      <c r="M5777" s="14">
        <v>0.111520104453796</v>
      </c>
    </row>
    <row r="5778" spans="1:13" x14ac:dyDescent="0.55000000000000004">
      <c r="A5778">
        <v>5773</v>
      </c>
      <c r="C5778">
        <f t="shared" si="276"/>
        <v>-0.22224673707419423</v>
      </c>
      <c r="D5778">
        <f t="shared" si="277"/>
        <v>-3.1780028988375228E-4</v>
      </c>
      <c r="E5778" s="2">
        <f t="shared" si="278"/>
        <v>0.20507528647192327</v>
      </c>
      <c r="K5778">
        <v>5773</v>
      </c>
      <c r="L5778" s="14">
        <v>3.0674180713407298E-4</v>
      </c>
      <c r="M5778" s="14">
        <v>0.230605652200637</v>
      </c>
    </row>
    <row r="5779" spans="1:13" x14ac:dyDescent="0.55000000000000004">
      <c r="A5779">
        <v>5774</v>
      </c>
      <c r="C5779">
        <f t="shared" si="276"/>
        <v>-0.28945509720448515</v>
      </c>
      <c r="D5779">
        <f t="shared" si="277"/>
        <v>-1.614356620116422E-4</v>
      </c>
      <c r="E5779" s="2">
        <f t="shared" si="278"/>
        <v>0.33801396115549964</v>
      </c>
      <c r="K5779">
        <v>5774</v>
      </c>
      <c r="L5779" s="14">
        <v>1.45188441570385E-4</v>
      </c>
      <c r="M5779" s="14">
        <v>0.29193458378022202</v>
      </c>
    </row>
    <row r="5780" spans="1:13" x14ac:dyDescent="0.55000000000000004">
      <c r="A5780">
        <v>5775</v>
      </c>
      <c r="C5780">
        <f t="shared" si="276"/>
        <v>-0.28401632916580105</v>
      </c>
      <c r="D5780">
        <f t="shared" si="277"/>
        <v>3.5445914231627486E-5</v>
      </c>
      <c r="E5780" s="2">
        <f t="shared" si="278"/>
        <v>0.31827990973607045</v>
      </c>
      <c r="K5780">
        <v>5775</v>
      </c>
      <c r="L5780" s="14">
        <v>-5.2728269868307897E-5</v>
      </c>
      <c r="M5780" s="14">
        <v>0.28014668782137297</v>
      </c>
    </row>
    <row r="5781" spans="1:13" x14ac:dyDescent="0.55000000000000004">
      <c r="A5781">
        <v>5776</v>
      </c>
      <c r="C5781">
        <f t="shared" si="276"/>
        <v>-0.20729544909571734</v>
      </c>
      <c r="D5781">
        <f t="shared" si="277"/>
        <v>2.2343131314334929E-4</v>
      </c>
      <c r="E5781" s="2">
        <f t="shared" si="278"/>
        <v>0.16442194959233655</v>
      </c>
      <c r="K5781">
        <v>5776</v>
      </c>
      <c r="L5781" s="14">
        <v>-2.3743885901604401E-4</v>
      </c>
      <c r="M5781" s="14">
        <v>0.19819431599378101</v>
      </c>
    </row>
    <row r="5782" spans="1:13" x14ac:dyDescent="0.55000000000000004">
      <c r="A5782">
        <v>5777</v>
      </c>
      <c r="C5782">
        <f t="shared" si="276"/>
        <v>-7.8547780748143545E-2</v>
      </c>
      <c r="D5782">
        <f t="shared" si="277"/>
        <v>3.5534016201187451E-4</v>
      </c>
      <c r="E5782" s="2">
        <f t="shared" si="278"/>
        <v>2.1068734119191666E-2</v>
      </c>
      <c r="K5782">
        <v>5777</v>
      </c>
      <c r="L5782" s="14">
        <v>-3.6268141295946801E-4</v>
      </c>
      <c r="M5782" s="14">
        <v>6.6602948217272501E-2</v>
      </c>
    </row>
    <row r="5783" spans="1:13" x14ac:dyDescent="0.55000000000000004">
      <c r="A5783">
        <v>5778</v>
      </c>
      <c r="C5783">
        <f t="shared" si="276"/>
        <v>6.9913724914445544E-2</v>
      </c>
      <c r="D5783">
        <f t="shared" si="277"/>
        <v>3.9806612019654589E-4</v>
      </c>
      <c r="E5783" s="2">
        <f t="shared" si="278"/>
        <v>2.297748654013744E-2</v>
      </c>
      <c r="K5783">
        <v>5778</v>
      </c>
      <c r="L5783" s="14">
        <v>-3.9708815711505098E-4</v>
      </c>
      <c r="M5783" s="14">
        <v>-8.1669541114946495E-2</v>
      </c>
    </row>
    <row r="5784" spans="1:13" x14ac:dyDescent="0.55000000000000004">
      <c r="A5784">
        <v>5779</v>
      </c>
      <c r="C5784">
        <f t="shared" si="276"/>
        <v>0.20082835928790299</v>
      </c>
      <c r="D5784">
        <f t="shared" si="277"/>
        <v>3.4088587277995337E-4</v>
      </c>
      <c r="E5784" s="2">
        <f t="shared" si="278"/>
        <v>0.16835901184372395</v>
      </c>
      <c r="K5784">
        <v>5779</v>
      </c>
      <c r="L5784" s="14">
        <v>-3.3204170896508102E-4</v>
      </c>
      <c r="M5784" s="14">
        <v>-0.209487387233875</v>
      </c>
    </row>
    <row r="5785" spans="1:13" x14ac:dyDescent="0.55000000000000004">
      <c r="A5785">
        <v>5780</v>
      </c>
      <c r="C5785">
        <f t="shared" si="276"/>
        <v>0.28133930860603573</v>
      </c>
      <c r="D5785">
        <f t="shared" si="277"/>
        <v>1.9815045659967725E-4</v>
      </c>
      <c r="E5785" s="2">
        <f t="shared" si="278"/>
        <v>0.3205565383008413</v>
      </c>
      <c r="K5785">
        <v>5780</v>
      </c>
      <c r="L5785" s="14">
        <v>-1.8383335496758801E-4</v>
      </c>
      <c r="M5785" s="14">
        <v>-0.28483781765467903</v>
      </c>
    </row>
    <row r="5786" spans="1:13" x14ac:dyDescent="0.55000000000000004">
      <c r="A5786">
        <v>5781</v>
      </c>
      <c r="C5786">
        <f t="shared" si="276"/>
        <v>0.29124002162615387</v>
      </c>
      <c r="D5786">
        <f t="shared" si="277"/>
        <v>5.683452493111064E-6</v>
      </c>
      <c r="E5786" s="2">
        <f t="shared" si="278"/>
        <v>0.33650309856490418</v>
      </c>
      <c r="K5786">
        <v>5781</v>
      </c>
      <c r="L5786" s="14">
        <v>1.04172032008771E-5</v>
      </c>
      <c r="M5786" s="14">
        <v>-0.28884884963833102</v>
      </c>
    </row>
    <row r="5787" spans="1:13" x14ac:dyDescent="0.55000000000000004">
      <c r="A5787">
        <v>5782</v>
      </c>
      <c r="C5787">
        <f t="shared" si="276"/>
        <v>0.22804562807067968</v>
      </c>
      <c r="D5787">
        <f t="shared" si="277"/>
        <v>-1.882099783915527E-4</v>
      </c>
      <c r="E5787" s="2">
        <f t="shared" si="278"/>
        <v>0.20120744028620624</v>
      </c>
      <c r="K5787">
        <v>5782</v>
      </c>
      <c r="L5787" s="14">
        <v>2.0205870820404499E-4</v>
      </c>
      <c r="M5787" s="14">
        <v>-0.22051589534189101</v>
      </c>
    </row>
    <row r="5788" spans="1:13" x14ac:dyDescent="0.55000000000000004">
      <c r="A5788">
        <v>5783</v>
      </c>
      <c r="C5788">
        <f t="shared" si="276"/>
        <v>0.10761658868991041</v>
      </c>
      <c r="D5788">
        <f t="shared" si="277"/>
        <v>-3.3486667185151004E-4</v>
      </c>
      <c r="E5788" s="2">
        <f t="shared" si="278"/>
        <v>4.1848866801974513E-2</v>
      </c>
      <c r="K5788">
        <v>5783</v>
      </c>
      <c r="L5788" s="14">
        <v>3.4309335625628802E-4</v>
      </c>
      <c r="M5788" s="14">
        <v>-9.6953367075775093E-2</v>
      </c>
    </row>
    <row r="5789" spans="1:13" x14ac:dyDescent="0.55000000000000004">
      <c r="A5789">
        <v>5784</v>
      </c>
      <c r="C5789">
        <f t="shared" si="276"/>
        <v>-3.9821946070046126E-2</v>
      </c>
      <c r="D5789">
        <f t="shared" si="277"/>
        <v>-3.9747888910575212E-4</v>
      </c>
      <c r="E5789" s="2">
        <f t="shared" si="278"/>
        <v>8.2289716483450494E-3</v>
      </c>
      <c r="K5789">
        <v>5784</v>
      </c>
      <c r="L5789" s="14">
        <v>3.9819814483748201E-4</v>
      </c>
      <c r="M5789" s="14">
        <v>5.08917334294927E-2</v>
      </c>
    </row>
    <row r="5790" spans="1:13" x14ac:dyDescent="0.55000000000000004">
      <c r="A5790">
        <v>5785</v>
      </c>
      <c r="C5790">
        <f t="shared" si="276"/>
        <v>-0.17726601175046261</v>
      </c>
      <c r="D5790">
        <f t="shared" si="277"/>
        <v>-3.6033228338780979E-4</v>
      </c>
      <c r="E5790" s="2">
        <f t="shared" si="278"/>
        <v>0.13195542670818436</v>
      </c>
      <c r="K5790">
        <v>5785</v>
      </c>
      <c r="L5790" s="14">
        <v>3.53571737802177E-4</v>
      </c>
      <c r="M5790" s="14">
        <v>0.18599068358795001</v>
      </c>
    </row>
    <row r="5791" spans="1:13" x14ac:dyDescent="0.55000000000000004">
      <c r="A5791">
        <v>5786</v>
      </c>
      <c r="C5791">
        <f t="shared" si="276"/>
        <v>-0.27022004495257268</v>
      </c>
      <c r="D5791">
        <f t="shared" si="277"/>
        <v>-2.3274986974142434E-4</v>
      </c>
      <c r="E5791" s="2">
        <f t="shared" si="278"/>
        <v>0.2967276768718709</v>
      </c>
      <c r="K5791">
        <v>5786</v>
      </c>
      <c r="L5791" s="14">
        <v>2.2039109563449599E-4</v>
      </c>
      <c r="M5791" s="14">
        <v>0.27450711323937099</v>
      </c>
    </row>
    <row r="5792" spans="1:13" x14ac:dyDescent="0.55000000000000004">
      <c r="A5792">
        <v>5787</v>
      </c>
      <c r="C5792">
        <f t="shared" si="276"/>
        <v>-0.29535454265820582</v>
      </c>
      <c r="D5792">
        <f t="shared" si="277"/>
        <v>-4.6752144767933639E-5</v>
      </c>
      <c r="E5792" s="2">
        <f t="shared" si="278"/>
        <v>0.34765890964031176</v>
      </c>
      <c r="K5792">
        <v>5787</v>
      </c>
      <c r="L5792" s="14">
        <v>3.2012136358057398E-5</v>
      </c>
      <c r="M5792" s="14">
        <v>0.29427153346149199</v>
      </c>
    </row>
    <row r="5793" spans="1:13" x14ac:dyDescent="0.55000000000000004">
      <c r="A5793">
        <v>5788</v>
      </c>
      <c r="C5793">
        <f t="shared" si="276"/>
        <v>-0.24636127573642372</v>
      </c>
      <c r="D5793">
        <f t="shared" si="277"/>
        <v>1.5097938308528716E-4</v>
      </c>
      <c r="E5793" s="2">
        <f t="shared" si="278"/>
        <v>0.23687211874481895</v>
      </c>
      <c r="K5793">
        <v>5788</v>
      </c>
      <c r="L5793" s="14">
        <v>-1.64384461058133E-4</v>
      </c>
      <c r="M5793" s="14">
        <v>0.24033382260012101</v>
      </c>
    </row>
    <row r="5794" spans="1:13" x14ac:dyDescent="0.55000000000000004">
      <c r="A5794">
        <v>5789</v>
      </c>
      <c r="C5794">
        <f t="shared" si="276"/>
        <v>-0.13553652148846559</v>
      </c>
      <c r="D5794">
        <f t="shared" si="277"/>
        <v>3.1081826817699128E-4</v>
      </c>
      <c r="E5794" s="2">
        <f t="shared" si="278"/>
        <v>6.8507584932801222E-2</v>
      </c>
      <c r="K5794">
        <v>5789</v>
      </c>
      <c r="L5794" s="14">
        <v>-3.1960995043515299E-4</v>
      </c>
      <c r="M5794" s="14">
        <v>0.126203014945756</v>
      </c>
    </row>
    <row r="5795" spans="1:13" x14ac:dyDescent="0.55000000000000004">
      <c r="A5795">
        <v>5790</v>
      </c>
      <c r="C5795">
        <f t="shared" si="276"/>
        <v>9.3050427655913745E-3</v>
      </c>
      <c r="D5795">
        <f t="shared" si="277"/>
        <v>3.9264831948455985E-4</v>
      </c>
      <c r="E5795" s="2">
        <f t="shared" si="278"/>
        <v>8.3181271053576122E-4</v>
      </c>
      <c r="K5795">
        <v>5790</v>
      </c>
      <c r="L5795" s="14">
        <v>-3.94787145009501E-4</v>
      </c>
      <c r="M5795" s="14">
        <v>-1.9536120708439301E-2</v>
      </c>
    </row>
    <row r="5796" spans="1:13" x14ac:dyDescent="0.55000000000000004">
      <c r="A5796">
        <v>5791</v>
      </c>
      <c r="C5796">
        <f t="shared" si="276"/>
        <v>0.15181123742405966</v>
      </c>
      <c r="D5796">
        <f t="shared" si="277"/>
        <v>3.7593191897502051E-4</v>
      </c>
      <c r="E5796" s="2">
        <f t="shared" si="278"/>
        <v>9.7464813387122623E-2</v>
      </c>
      <c r="K5796">
        <v>5791</v>
      </c>
      <c r="L5796" s="14">
        <v>-3.7108745003457501E-4</v>
      </c>
      <c r="M5796" s="14">
        <v>-0.16038231373791201</v>
      </c>
    </row>
    <row r="5797" spans="1:13" x14ac:dyDescent="0.55000000000000004">
      <c r="A5797">
        <v>5792</v>
      </c>
      <c r="C5797">
        <f t="shared" si="276"/>
        <v>0.25621601141607764</v>
      </c>
      <c r="D5797">
        <f t="shared" si="277"/>
        <v>2.6486453081887677E-4</v>
      </c>
      <c r="E5797" s="2">
        <f t="shared" si="278"/>
        <v>0.26757422509289774</v>
      </c>
      <c r="K5797">
        <v>5792</v>
      </c>
      <c r="L5797" s="14">
        <v>-2.5444660113907799E-4</v>
      </c>
      <c r="M5797" s="14">
        <v>-0.26105976135208298</v>
      </c>
    </row>
    <row r="5798" spans="1:13" x14ac:dyDescent="0.55000000000000004">
      <c r="A5798">
        <v>5793</v>
      </c>
      <c r="C5798">
        <f t="shared" si="276"/>
        <v>0.296315967147673</v>
      </c>
      <c r="D5798">
        <f t="shared" si="277"/>
        <v>8.7321728328532738E-5</v>
      </c>
      <c r="E5798" s="2">
        <f t="shared" si="278"/>
        <v>0.35125670878067583</v>
      </c>
      <c r="K5798">
        <v>5793</v>
      </c>
      <c r="L5798" s="14">
        <v>-7.4078022516183394E-5</v>
      </c>
      <c r="M5798" s="14">
        <v>-0.29635317223843999</v>
      </c>
    </row>
    <row r="5799" spans="1:13" x14ac:dyDescent="0.55000000000000004">
      <c r="A5799">
        <v>5794</v>
      </c>
      <c r="C5799">
        <f t="shared" si="276"/>
        <v>0.26204686097021718</v>
      </c>
      <c r="D5799">
        <f t="shared" si="277"/>
        <v>-1.1213698737628083E-4</v>
      </c>
      <c r="E5799" s="2">
        <f t="shared" si="278"/>
        <v>0.26984903276205463</v>
      </c>
      <c r="K5799">
        <v>5794</v>
      </c>
      <c r="L5799" s="14">
        <v>1.24843856392578E-4</v>
      </c>
      <c r="M5799" s="14">
        <v>-0.25742309269607</v>
      </c>
    </row>
    <row r="5800" spans="1:13" x14ac:dyDescent="0.55000000000000004">
      <c r="A5800">
        <v>5795</v>
      </c>
      <c r="C5800">
        <f t="shared" si="276"/>
        <v>0.16200951619880655</v>
      </c>
      <c r="D5800">
        <f t="shared" si="277"/>
        <v>-2.8345168290979864E-4</v>
      </c>
      <c r="E5800" s="2">
        <f t="shared" si="278"/>
        <v>9.9874530372697959E-2</v>
      </c>
      <c r="K5800">
        <v>5795</v>
      </c>
      <c r="L5800" s="14">
        <v>2.92497816992761E-4</v>
      </c>
      <c r="M5800" s="14">
        <v>-0.15401980265104001</v>
      </c>
    </row>
    <row r="5801" spans="1:13" x14ac:dyDescent="0.55000000000000004">
      <c r="A5801">
        <v>5796</v>
      </c>
      <c r="C5801">
        <f t="shared" si="276"/>
        <v>2.131119775544631E-2</v>
      </c>
      <c r="D5801">
        <f t="shared" si="277"/>
        <v>-3.8362598071881357E-4</v>
      </c>
      <c r="E5801" s="2">
        <f t="shared" si="278"/>
        <v>1.1123889439381399E-3</v>
      </c>
      <c r="K5801">
        <v>5796</v>
      </c>
      <c r="L5801" s="14">
        <v>3.86893884802384E-4</v>
      </c>
      <c r="M5801" s="14">
        <v>-1.20412975625676E-2</v>
      </c>
    </row>
    <row r="5802" spans="1:13" x14ac:dyDescent="0.55000000000000004">
      <c r="A5802">
        <v>5797</v>
      </c>
      <c r="C5802">
        <f t="shared" si="276"/>
        <v>-0.12473578212373558</v>
      </c>
      <c r="D5802">
        <f t="shared" si="277"/>
        <v>-3.8751824356555851E-4</v>
      </c>
      <c r="E5802" s="2">
        <f t="shared" si="278"/>
        <v>6.6403521419535566E-2</v>
      </c>
      <c r="K5802">
        <v>5797</v>
      </c>
      <c r="L5802" s="14">
        <v>3.8438997904783598E-4</v>
      </c>
      <c r="M5802" s="14">
        <v>0.13295302519923599</v>
      </c>
    </row>
    <row r="5803" spans="1:13" x14ac:dyDescent="0.55000000000000004">
      <c r="A5803">
        <v>5798</v>
      </c>
      <c r="C5803">
        <f t="shared" si="276"/>
        <v>-0.239476709911533</v>
      </c>
      <c r="D5803">
        <f t="shared" si="277"/>
        <v>-2.941515955138189E-4</v>
      </c>
      <c r="E5803" s="2">
        <f t="shared" si="278"/>
        <v>0.23437715885895608</v>
      </c>
      <c r="K5803">
        <v>5798</v>
      </c>
      <c r="L5803" s="14">
        <v>2.8561321845844799E-4</v>
      </c>
      <c r="M5803" s="14">
        <v>0.244648438019202</v>
      </c>
    </row>
    <row r="5804" spans="1:13" x14ac:dyDescent="0.55000000000000004">
      <c r="A5804">
        <v>5799</v>
      </c>
      <c r="C5804">
        <f t="shared" si="276"/>
        <v>-0.29411403128006847</v>
      </c>
      <c r="D5804">
        <f t="shared" si="277"/>
        <v>-1.2695909721179114E-4</v>
      </c>
      <c r="E5804" s="2">
        <f t="shared" si="278"/>
        <v>0.34713797808155161</v>
      </c>
      <c r="K5804">
        <v>5799</v>
      </c>
      <c r="L5804" s="14">
        <v>1.15302855490368E-4</v>
      </c>
      <c r="M5804" s="14">
        <v>0.29507013184853398</v>
      </c>
    </row>
    <row r="5805" spans="1:13" x14ac:dyDescent="0.55000000000000004">
      <c r="A5805">
        <v>5800</v>
      </c>
      <c r="C5805">
        <f t="shared" si="276"/>
        <v>-0.27493493022919596</v>
      </c>
      <c r="D5805">
        <f t="shared" si="277"/>
        <v>7.2097458404959321E-5</v>
      </c>
      <c r="E5805" s="2">
        <f t="shared" si="278"/>
        <v>0.29868915032310173</v>
      </c>
      <c r="K5805">
        <v>5800</v>
      </c>
      <c r="L5805" s="14">
        <v>-8.3885822922259904E-5</v>
      </c>
      <c r="M5805" s="14">
        <v>0.27158968067419398</v>
      </c>
    </row>
    <row r="5806" spans="1:13" x14ac:dyDescent="0.55000000000000004">
      <c r="A5806">
        <v>5801</v>
      </c>
      <c r="C5806">
        <f t="shared" si="276"/>
        <v>-0.18675295685931037</v>
      </c>
      <c r="D5806">
        <f t="shared" si="277"/>
        <v>2.5305907165590899E-4</v>
      </c>
      <c r="E5806" s="2">
        <f t="shared" si="278"/>
        <v>0.13457222097808666</v>
      </c>
      <c r="K5806">
        <v>5801</v>
      </c>
      <c r="L5806" s="14">
        <v>-2.62064776594143E-4</v>
      </c>
      <c r="M5806" s="14">
        <v>0.18008790915494199</v>
      </c>
    </row>
    <row r="5807" spans="1:13" x14ac:dyDescent="0.55000000000000004">
      <c r="A5807">
        <v>5802</v>
      </c>
      <c r="C5807">
        <f t="shared" si="276"/>
        <v>-5.1699927761980749E-2</v>
      </c>
      <c r="D5807">
        <f t="shared" si="277"/>
        <v>3.7050819198109917E-4</v>
      </c>
      <c r="E5807" s="2">
        <f t="shared" si="278"/>
        <v>9.0596000584731752E-3</v>
      </c>
      <c r="K5807">
        <v>5802</v>
      </c>
      <c r="L5807" s="14">
        <v>-3.74607981236177E-4</v>
      </c>
      <c r="M5807" s="14">
        <v>4.3482003603552997E-2</v>
      </c>
    </row>
    <row r="5808" spans="1:13" x14ac:dyDescent="0.55000000000000004">
      <c r="A5808">
        <v>5803</v>
      </c>
      <c r="C5808">
        <f t="shared" si="276"/>
        <v>9.6328693458943127E-2</v>
      </c>
      <c r="D5808">
        <f t="shared" si="277"/>
        <v>3.9496756581654181E-4</v>
      </c>
      <c r="E5808" s="2">
        <f t="shared" si="278"/>
        <v>4.0137290783831658E-2</v>
      </c>
      <c r="K5808">
        <v>5803</v>
      </c>
      <c r="L5808" s="14">
        <v>-3.9332829307840998E-4</v>
      </c>
      <c r="M5808" s="14">
        <v>-0.104014239493112</v>
      </c>
    </row>
    <row r="5809" spans="1:13" x14ac:dyDescent="0.55000000000000004">
      <c r="A5809">
        <v>5804</v>
      </c>
      <c r="C5809">
        <f t="shared" si="276"/>
        <v>0.22018084306942576</v>
      </c>
      <c r="D5809">
        <f t="shared" si="277"/>
        <v>3.2029840588775749E-4</v>
      </c>
      <c r="E5809" s="2">
        <f t="shared" si="278"/>
        <v>0.19859528956955849</v>
      </c>
      <c r="K5809">
        <v>5804</v>
      </c>
      <c r="L5809" s="14">
        <v>-3.1353709388756999E-4</v>
      </c>
      <c r="M5809" s="14">
        <v>-0.22545947105123201</v>
      </c>
    </row>
    <row r="5810" spans="1:13" x14ac:dyDescent="0.55000000000000004">
      <c r="A5810">
        <v>5805</v>
      </c>
      <c r="C5810">
        <f t="shared" si="276"/>
        <v>0.28877224211341357</v>
      </c>
      <c r="D5810">
        <f t="shared" si="277"/>
        <v>1.6524109743586002E-4</v>
      </c>
      <c r="E5810" s="2">
        <f t="shared" si="278"/>
        <v>0.335483322327361</v>
      </c>
      <c r="K5810">
        <v>5805</v>
      </c>
      <c r="L5810" s="14">
        <v>-1.55218584489668E-4</v>
      </c>
      <c r="M5810" s="14">
        <v>-0.29043697943555402</v>
      </c>
    </row>
    <row r="5811" spans="1:13" x14ac:dyDescent="0.55000000000000004">
      <c r="A5811">
        <v>5806</v>
      </c>
      <c r="C5811">
        <f t="shared" si="276"/>
        <v>0.28488789522284208</v>
      </c>
      <c r="D5811">
        <f t="shared" si="277"/>
        <v>-3.1288243466461384E-5</v>
      </c>
      <c r="E5811" s="2">
        <f t="shared" si="278"/>
        <v>0.32212507985344208</v>
      </c>
      <c r="K5811">
        <v>5806</v>
      </c>
      <c r="L5811" s="14">
        <v>4.1975382299862703E-5</v>
      </c>
      <c r="M5811" s="14">
        <v>-0.282672744580027</v>
      </c>
    </row>
    <row r="5812" spans="1:13" x14ac:dyDescent="0.55000000000000004">
      <c r="A5812">
        <v>5807</v>
      </c>
      <c r="C5812">
        <f t="shared" si="276"/>
        <v>0.20950269159170856</v>
      </c>
      <c r="D5812">
        <f t="shared" si="277"/>
        <v>-2.1996489476254532E-4</v>
      </c>
      <c r="E5812" s="2">
        <f t="shared" si="278"/>
        <v>0.17107658968808423</v>
      </c>
      <c r="K5812">
        <v>5807</v>
      </c>
      <c r="L5812" s="14">
        <v>2.2865635419602601E-4</v>
      </c>
      <c r="M5812" s="14">
        <v>-0.20411136727003301</v>
      </c>
    </row>
    <row r="5813" spans="1:13" x14ac:dyDescent="0.55000000000000004">
      <c r="A5813">
        <v>5808</v>
      </c>
      <c r="C5813">
        <f t="shared" si="276"/>
        <v>8.1536728337412795E-2</v>
      </c>
      <c r="D5813">
        <f t="shared" si="277"/>
        <v>-3.5343499396533237E-4</v>
      </c>
      <c r="E5813" s="2">
        <f t="shared" si="278"/>
        <v>2.4325318339066922E-2</v>
      </c>
      <c r="K5813">
        <v>5808</v>
      </c>
      <c r="L5813" s="14">
        <v>3.58068923702754E-4</v>
      </c>
      <c r="M5813" s="14">
        <v>-7.4429031812265303E-2</v>
      </c>
    </row>
    <row r="5814" spans="1:13" x14ac:dyDescent="0.55000000000000004">
      <c r="A5814">
        <v>5809</v>
      </c>
      <c r="C5814">
        <f t="shared" si="276"/>
        <v>-6.6893235067504553E-2</v>
      </c>
      <c r="D5814">
        <f t="shared" si="277"/>
        <v>-3.9820035950154851E-4</v>
      </c>
      <c r="E5814" s="2">
        <f t="shared" si="278"/>
        <v>1.9821190959637108E-2</v>
      </c>
      <c r="K5814">
        <v>5809</v>
      </c>
      <c r="L5814" s="14">
        <v>3.97800909969791E-4</v>
      </c>
      <c r="M5814" s="14">
        <v>7.3894516387077294E-2</v>
      </c>
    </row>
    <row r="5815" spans="1:13" x14ac:dyDescent="0.55000000000000004">
      <c r="A5815">
        <v>5810</v>
      </c>
      <c r="C5815">
        <f t="shared" si="276"/>
        <v>-0.19853440647214451</v>
      </c>
      <c r="D5815">
        <f t="shared" si="277"/>
        <v>-3.4302582820315916E-4</v>
      </c>
      <c r="E5815" s="2">
        <f t="shared" si="278"/>
        <v>0.16180114543019922</v>
      </c>
      <c r="K5815">
        <v>5810</v>
      </c>
      <c r="L5815" s="14">
        <v>3.37901190557209E-4</v>
      </c>
      <c r="M5815" s="14">
        <v>0.20371072454897701</v>
      </c>
    </row>
    <row r="5816" spans="1:13" x14ac:dyDescent="0.55000000000000004">
      <c r="A5816">
        <v>5811</v>
      </c>
      <c r="C5816">
        <f t="shared" si="276"/>
        <v>-0.28034762662552631</v>
      </c>
      <c r="D5816">
        <f t="shared" si="277"/>
        <v>-2.017590444365428E-4</v>
      </c>
      <c r="E5816" s="2">
        <f t="shared" si="278"/>
        <v>0.31680456300077442</v>
      </c>
      <c r="K5816">
        <v>5811</v>
      </c>
      <c r="L5816" s="14">
        <v>1.9337202178277001E-4</v>
      </c>
      <c r="M5816" s="14">
        <v>0.28250631801799703</v>
      </c>
    </row>
    <row r="5817" spans="1:13" x14ac:dyDescent="0.55000000000000004">
      <c r="A5817">
        <v>5812</v>
      </c>
      <c r="C5817">
        <f t="shared" si="276"/>
        <v>-0.29179950175500369</v>
      </c>
      <c r="D5817">
        <f t="shared" si="277"/>
        <v>-9.8549932595795966E-6</v>
      </c>
      <c r="E5817" s="2">
        <f t="shared" si="278"/>
        <v>0.33912680938597461</v>
      </c>
      <c r="K5817">
        <v>5812</v>
      </c>
      <c r="L5817" s="14">
        <v>4.1163055990346499E-7</v>
      </c>
      <c r="M5817" s="14">
        <v>0.29054645159744702</v>
      </c>
    </row>
    <row r="5818" spans="1:13" x14ac:dyDescent="0.55000000000000004">
      <c r="A5818">
        <v>5813</v>
      </c>
      <c r="C5818">
        <f t="shared" si="276"/>
        <v>-0.23001585258945295</v>
      </c>
      <c r="D5818">
        <f t="shared" si="277"/>
        <v>1.8452245349876212E-4</v>
      </c>
      <c r="E5818" s="2">
        <f t="shared" si="278"/>
        <v>0.20778397600523896</v>
      </c>
      <c r="K5818">
        <v>5813</v>
      </c>
      <c r="L5818" s="14">
        <v>-1.92651856090261E-4</v>
      </c>
      <c r="M5818" s="14">
        <v>0.225817423954986</v>
      </c>
    </row>
    <row r="5819" spans="1:13" x14ac:dyDescent="0.55000000000000004">
      <c r="A5819">
        <v>5814</v>
      </c>
      <c r="C5819">
        <f t="shared" si="276"/>
        <v>-0.11050307277343273</v>
      </c>
      <c r="D5819">
        <f t="shared" si="277"/>
        <v>3.3258865385363029E-4</v>
      </c>
      <c r="E5819" s="2">
        <f t="shared" si="278"/>
        <v>4.6239661748766585E-2</v>
      </c>
      <c r="K5819">
        <v>5814</v>
      </c>
      <c r="L5819" s="14">
        <v>-3.3746449025727103E-4</v>
      </c>
      <c r="M5819" s="14">
        <v>0.104531021613403</v>
      </c>
    </row>
    <row r="5820" spans="1:13" x14ac:dyDescent="0.55000000000000004">
      <c r="A5820">
        <v>5815</v>
      </c>
      <c r="C5820">
        <f t="shared" si="276"/>
        <v>3.6743649084476013E-2</v>
      </c>
      <c r="D5820">
        <f t="shared" si="277"/>
        <v>3.971821125033809E-4</v>
      </c>
      <c r="E5820" s="2">
        <f t="shared" si="278"/>
        <v>6.3488183600469688E-3</v>
      </c>
      <c r="K5820">
        <v>5815</v>
      </c>
      <c r="L5820" s="14">
        <v>-3.9775704936163597E-4</v>
      </c>
      <c r="M5820" s="14">
        <v>-4.2935823554635801E-2</v>
      </c>
    </row>
    <row r="5821" spans="1:13" x14ac:dyDescent="0.55000000000000004">
      <c r="A5821">
        <v>5816</v>
      </c>
      <c r="C5821">
        <f t="shared" si="276"/>
        <v>0.17476848952085403</v>
      </c>
      <c r="D5821">
        <f t="shared" si="277"/>
        <v>3.6209123285263874E-4</v>
      </c>
      <c r="E5821" s="2">
        <f t="shared" si="278"/>
        <v>0.12561184573705647</v>
      </c>
      <c r="K5821">
        <v>5816</v>
      </c>
      <c r="L5821" s="14">
        <v>-3.5842888794778501E-4</v>
      </c>
      <c r="M5821" s="14">
        <v>-0.17964912535890401</v>
      </c>
    </row>
    <row r="5822" spans="1:13" x14ac:dyDescent="0.55000000000000004">
      <c r="A5822">
        <v>5817</v>
      </c>
      <c r="C5822">
        <f t="shared" si="276"/>
        <v>0.26893012291496571</v>
      </c>
      <c r="D5822">
        <f t="shared" si="277"/>
        <v>2.3612308603349435E-4</v>
      </c>
      <c r="E5822" s="2">
        <f t="shared" si="278"/>
        <v>0.29192226613346622</v>
      </c>
      <c r="K5822">
        <v>5817</v>
      </c>
      <c r="L5822" s="14">
        <v>-2.29329988016019E-4</v>
      </c>
      <c r="M5822" s="14">
        <v>-0.27136818925477102</v>
      </c>
    </row>
    <row r="5823" spans="1:13" x14ac:dyDescent="0.55000000000000004">
      <c r="A5823">
        <v>5818</v>
      </c>
      <c r="C5823">
        <f t="shared" si="276"/>
        <v>0.29559596405464067</v>
      </c>
      <c r="D5823">
        <f t="shared" si="277"/>
        <v>5.0893021699693056E-5</v>
      </c>
      <c r="E5823" s="2">
        <f t="shared" si="278"/>
        <v>0.34894701211807239</v>
      </c>
      <c r="K5823">
        <v>5818</v>
      </c>
      <c r="L5823" s="14">
        <v>-4.2793969925680098E-5</v>
      </c>
      <c r="M5823" s="14">
        <v>-0.29512140670575299</v>
      </c>
    </row>
    <row r="5824" spans="1:13" x14ac:dyDescent="0.55000000000000004">
      <c r="A5824">
        <v>5819</v>
      </c>
      <c r="C5824">
        <f t="shared" si="276"/>
        <v>0.24807344888515448</v>
      </c>
      <c r="D5824">
        <f t="shared" si="277"/>
        <v>-1.4711011834094964E-4</v>
      </c>
      <c r="E5824" s="2">
        <f t="shared" si="278"/>
        <v>0.24308162382377038</v>
      </c>
      <c r="K5824">
        <v>5819</v>
      </c>
      <c r="L5824" s="14">
        <v>1.54460063407061E-4</v>
      </c>
      <c r="M5824" s="14">
        <v>-0.24495963704698701</v>
      </c>
    </row>
    <row r="5825" spans="1:13" x14ac:dyDescent="0.55000000000000004">
      <c r="A5825">
        <v>5820</v>
      </c>
      <c r="C5825">
        <f t="shared" si="276"/>
        <v>0.13828972701890727</v>
      </c>
      <c r="D5825">
        <f t="shared" si="277"/>
        <v>-3.0819171951327473E-4</v>
      </c>
      <c r="E5825" s="2">
        <f t="shared" si="278"/>
        <v>7.3840417658075141E-2</v>
      </c>
      <c r="K5825">
        <v>5820</v>
      </c>
      <c r="L5825" s="14">
        <v>3.13028615658836E-4</v>
      </c>
      <c r="M5825" s="14">
        <v>-0.133446206670539</v>
      </c>
    </row>
    <row r="5826" spans="1:13" x14ac:dyDescent="0.55000000000000004">
      <c r="A5826">
        <v>5821</v>
      </c>
      <c r="C5826">
        <f t="shared" si="276"/>
        <v>-6.2018014086104413E-3</v>
      </c>
      <c r="D5826">
        <f t="shared" si="277"/>
        <v>-3.9192369525274418E-4</v>
      </c>
      <c r="E5826" s="2">
        <f t="shared" si="278"/>
        <v>3.1298759471228157E-4</v>
      </c>
      <c r="K5826">
        <v>5821</v>
      </c>
      <c r="L5826" s="14">
        <v>3.9319720923030498E-4</v>
      </c>
      <c r="M5826" s="14">
        <v>1.1489654006710299E-2</v>
      </c>
    </row>
    <row r="5827" spans="1:13" x14ac:dyDescent="0.55000000000000004">
      <c r="A5827">
        <v>5822</v>
      </c>
      <c r="C5827">
        <f t="shared" si="276"/>
        <v>-0.149136808409983</v>
      </c>
      <c r="D5827">
        <f t="shared" si="277"/>
        <v>-3.7729108458347177E-4</v>
      </c>
      <c r="E5827" s="2">
        <f t="shared" si="278"/>
        <v>9.1618008224910036E-2</v>
      </c>
      <c r="K5827">
        <v>5822</v>
      </c>
      <c r="L5827" s="14">
        <v>3.7488712253164397E-4</v>
      </c>
      <c r="M5827" s="14">
        <v>0.15354785956134001</v>
      </c>
    </row>
    <row r="5828" spans="1:13" x14ac:dyDescent="0.55000000000000004">
      <c r="A5828">
        <v>5823</v>
      </c>
      <c r="C5828">
        <f t="shared" si="276"/>
        <v>-0.25464162005494773</v>
      </c>
      <c r="D5828">
        <f t="shared" si="277"/>
        <v>-2.6796636434881166E-4</v>
      </c>
      <c r="E5828" s="2">
        <f t="shared" si="278"/>
        <v>0.26192969112940773</v>
      </c>
      <c r="K5828">
        <v>5823</v>
      </c>
      <c r="L5828" s="14">
        <v>2.6268423036406502E-4</v>
      </c>
      <c r="M5828" s="14">
        <v>0.25714905114706599</v>
      </c>
    </row>
    <row r="5829" spans="1:13" x14ac:dyDescent="0.55000000000000004">
      <c r="A5829">
        <v>5824</v>
      </c>
      <c r="C5829">
        <f t="shared" si="276"/>
        <v>-0.29623675248559667</v>
      </c>
      <c r="D5829">
        <f t="shared" si="277"/>
        <v>-9.1387734945400651E-5</v>
      </c>
      <c r="E5829" s="2">
        <f t="shared" si="278"/>
        <v>0.35115392463729889</v>
      </c>
      <c r="K5829">
        <v>5824</v>
      </c>
      <c r="L5829" s="14">
        <v>8.4690443127148504E-5</v>
      </c>
      <c r="M5829" s="14">
        <v>0.29634566763610998</v>
      </c>
    </row>
    <row r="5830" spans="1:13" x14ac:dyDescent="0.55000000000000004">
      <c r="A5830">
        <v>5825</v>
      </c>
      <c r="C5830">
        <f t="shared" ref="C5830:C5893" si="279">$D$1*COS($B$2*(A5830-$L$2)+$B$1)</f>
        <v>-0.26348270421766296</v>
      </c>
      <c r="D5830">
        <f t="shared" ref="D5830:D5893" si="280">$D$2*COS($B$2*(A5830-$L$3)+$B$3)</f>
        <v>1.081272896286944E-4</v>
      </c>
      <c r="E5830" s="2">
        <f t="shared" ref="E5830:E5893" si="281">(M5830-C5830)^2</f>
        <v>0.275418585023125</v>
      </c>
      <c r="K5830">
        <v>5825</v>
      </c>
      <c r="L5830" s="14">
        <v>-1.14514590972329E-4</v>
      </c>
      <c r="M5830" s="14">
        <v>0.26132067327063502</v>
      </c>
    </row>
    <row r="5831" spans="1:13" x14ac:dyDescent="0.55000000000000004">
      <c r="A5831">
        <v>5826</v>
      </c>
      <c r="C5831">
        <f t="shared" si="279"/>
        <v>-0.16460005096583982</v>
      </c>
      <c r="D5831">
        <f t="shared" si="280"/>
        <v>2.8050464364841538E-4</v>
      </c>
      <c r="E5831" s="2">
        <f t="shared" si="281"/>
        <v>0.10591532421236502</v>
      </c>
      <c r="K5831">
        <v>5826</v>
      </c>
      <c r="L5831" s="14">
        <v>-2.8503873536583999E-4</v>
      </c>
      <c r="M5831" s="14">
        <v>0.160846295168765</v>
      </c>
    </row>
    <row r="5832" spans="1:13" x14ac:dyDescent="0.55000000000000004">
      <c r="A5832">
        <v>5827</v>
      </c>
      <c r="C5832">
        <f t="shared" si="279"/>
        <v>-2.4406254419678624E-2</v>
      </c>
      <c r="D5832">
        <f t="shared" si="280"/>
        <v>3.8248124467952344E-4</v>
      </c>
      <c r="E5832" s="2">
        <f t="shared" si="281"/>
        <v>1.9796465408602856E-3</v>
      </c>
      <c r="K5832">
        <v>5827</v>
      </c>
      <c r="L5832" s="14">
        <v>-3.8417316023503598E-4</v>
      </c>
      <c r="M5832" s="14">
        <v>2.0086964623904701E-2</v>
      </c>
    </row>
    <row r="5833" spans="1:13" x14ac:dyDescent="0.55000000000000004">
      <c r="A5833">
        <v>5828</v>
      </c>
      <c r="C5833">
        <f t="shared" si="279"/>
        <v>0.12191299754638349</v>
      </c>
      <c r="D5833">
        <f t="shared" si="280"/>
        <v>3.8846311536514509E-4</v>
      </c>
      <c r="E5833" s="2">
        <f t="shared" si="281"/>
        <v>6.1313816360433218E-2</v>
      </c>
      <c r="K5833">
        <v>5828</v>
      </c>
      <c r="L5833" s="14">
        <v>-3.8708903388610499E-4</v>
      </c>
      <c r="M5833" s="14">
        <v>-0.12570327082149499</v>
      </c>
    </row>
    <row r="5834" spans="1:13" x14ac:dyDescent="0.55000000000000004">
      <c r="A5834">
        <v>5829</v>
      </c>
      <c r="C5834">
        <f t="shared" si="279"/>
        <v>0.23763465685039858</v>
      </c>
      <c r="D5834">
        <f t="shared" si="280"/>
        <v>2.9694893224690327E-4</v>
      </c>
      <c r="E5834" s="2">
        <f t="shared" si="281"/>
        <v>0.22814474519730962</v>
      </c>
      <c r="K5834">
        <v>5829</v>
      </c>
      <c r="L5834" s="14">
        <v>-2.93056057674367E-4</v>
      </c>
      <c r="M5834" s="14">
        <v>-0.240010342283173</v>
      </c>
    </row>
    <row r="5835" spans="1:13" x14ac:dyDescent="0.55000000000000004">
      <c r="A5835">
        <v>5830</v>
      </c>
      <c r="C5835">
        <f t="shared" si="279"/>
        <v>0.29371502622609869</v>
      </c>
      <c r="D5835">
        <f t="shared" si="280"/>
        <v>1.3090682632154905E-4</v>
      </c>
      <c r="E5835" s="2">
        <f t="shared" si="281"/>
        <v>0.34565035067854877</v>
      </c>
      <c r="K5835">
        <v>5830</v>
      </c>
      <c r="L5835" s="14">
        <v>-1.2562537383028799E-4</v>
      </c>
      <c r="M5835" s="14">
        <v>-0.29420533460396198</v>
      </c>
    </row>
    <row r="5836" spans="1:13" x14ac:dyDescent="0.55000000000000004">
      <c r="A5836">
        <v>5831</v>
      </c>
      <c r="C5836">
        <f t="shared" si="279"/>
        <v>0.27607911504057797</v>
      </c>
      <c r="D5836">
        <f t="shared" si="280"/>
        <v>-6.799013371354984E-5</v>
      </c>
      <c r="E5836" s="2">
        <f t="shared" si="281"/>
        <v>0.30337391013860682</v>
      </c>
      <c r="K5836">
        <v>5831</v>
      </c>
      <c r="L5836" s="14">
        <v>7.3268964212826299E-5</v>
      </c>
      <c r="M5836" s="14">
        <v>-0.274714775755795</v>
      </c>
    </row>
    <row r="5837" spans="1:13" x14ac:dyDescent="0.55000000000000004">
      <c r="A5837">
        <v>5832</v>
      </c>
      <c r="C5837">
        <f t="shared" si="279"/>
        <v>0.18915316526588952</v>
      </c>
      <c r="D5837">
        <f t="shared" si="280"/>
        <v>-2.4982300330485653E-4</v>
      </c>
      <c r="E5837" s="2">
        <f t="shared" si="281"/>
        <v>0.14105535052846974</v>
      </c>
      <c r="K5837">
        <v>5832</v>
      </c>
      <c r="L5837" s="14">
        <v>2.5381263564118402E-4</v>
      </c>
      <c r="M5837" s="14">
        <v>-0.18642019711284699</v>
      </c>
    </row>
    <row r="5838" spans="1:13" x14ac:dyDescent="0.55000000000000004">
      <c r="A5838">
        <v>5833</v>
      </c>
      <c r="C5838">
        <f t="shared" si="279"/>
        <v>5.475375804183797E-2</v>
      </c>
      <c r="D5838">
        <f t="shared" si="280"/>
        <v>-3.689555649177381E-4</v>
      </c>
      <c r="E5838" s="2">
        <f t="shared" si="281"/>
        <v>1.1276163543264175E-2</v>
      </c>
      <c r="K5838">
        <v>5833</v>
      </c>
      <c r="L5838" s="14">
        <v>3.7078735793392601E-4</v>
      </c>
      <c r="M5838" s="14">
        <v>-5.1435523636042202E-2</v>
      </c>
    </row>
    <row r="5839" spans="1:13" x14ac:dyDescent="0.55000000000000004">
      <c r="A5839">
        <v>5834</v>
      </c>
      <c r="C5839">
        <f t="shared" si="279"/>
        <v>-9.338768832897501E-2</v>
      </c>
      <c r="D5839">
        <f t="shared" si="280"/>
        <v>-3.9548805670321021E-4</v>
      </c>
      <c r="E5839" s="2">
        <f t="shared" si="281"/>
        <v>3.6031322670311554E-2</v>
      </c>
      <c r="K5839">
        <v>5834</v>
      </c>
      <c r="L5839" s="14">
        <v>3.9489608623434301E-4</v>
      </c>
      <c r="M5839" s="14">
        <v>9.6431495818232696E-2</v>
      </c>
    </row>
    <row r="5840" spans="1:13" x14ac:dyDescent="0.55000000000000004">
      <c r="A5840">
        <v>5835</v>
      </c>
      <c r="C5840">
        <f t="shared" si="279"/>
        <v>-0.21809079338973789</v>
      </c>
      <c r="D5840">
        <f t="shared" si="280"/>
        <v>-3.2276138248516422E-4</v>
      </c>
      <c r="E5840" s="2">
        <f t="shared" si="281"/>
        <v>0.19205205584854493</v>
      </c>
      <c r="K5840">
        <v>5835</v>
      </c>
      <c r="L5840" s="14">
        <v>3.201006399799E-4</v>
      </c>
      <c r="M5840" s="14">
        <v>0.22014664892726099</v>
      </c>
    </row>
    <row r="5841" spans="1:13" x14ac:dyDescent="0.55000000000000004">
      <c r="A5841">
        <v>5836</v>
      </c>
      <c r="C5841">
        <f t="shared" si="279"/>
        <v>-0.28805770629885591</v>
      </c>
      <c r="D5841">
        <f t="shared" si="280"/>
        <v>-1.690284045334835E-4</v>
      </c>
      <c r="E5841" s="2">
        <f t="shared" si="281"/>
        <v>0.33267795358491664</v>
      </c>
      <c r="K5841">
        <v>5836</v>
      </c>
      <c r="L5841" s="14">
        <v>1.6513400268228801E-4</v>
      </c>
      <c r="M5841" s="14">
        <v>0.28872470812179601</v>
      </c>
    </row>
    <row r="5842" spans="1:13" x14ac:dyDescent="0.55000000000000004">
      <c r="A5842">
        <v>5837</v>
      </c>
      <c r="C5842">
        <f t="shared" si="279"/>
        <v>-0.28572820670164856</v>
      </c>
      <c r="D5842">
        <f t="shared" si="280"/>
        <v>2.7127140120025093E-5</v>
      </c>
      <c r="E5842" s="2">
        <f t="shared" si="281"/>
        <v>0.32571912655446628</v>
      </c>
      <c r="K5842">
        <v>5837</v>
      </c>
      <c r="L5842" s="14">
        <v>-3.1191470004083802E-5</v>
      </c>
      <c r="M5842" s="14">
        <v>0.284989873049174</v>
      </c>
    </row>
    <row r="5843" spans="1:13" x14ac:dyDescent="0.55000000000000004">
      <c r="A5843">
        <v>5838</v>
      </c>
      <c r="C5843">
        <f t="shared" si="279"/>
        <v>-0.21168694989505943</v>
      </c>
      <c r="D5843">
        <f t="shared" si="280"/>
        <v>2.1647434439815241E-4</v>
      </c>
      <c r="E5843" s="2">
        <f t="shared" si="281"/>
        <v>0.1777166329025095</v>
      </c>
      <c r="K5843">
        <v>5838</v>
      </c>
      <c r="L5843" s="14">
        <v>-2.1970484553009999E-4</v>
      </c>
      <c r="M5843" s="14">
        <v>0.209877556322565</v>
      </c>
    </row>
    <row r="5844" spans="1:13" x14ac:dyDescent="0.55000000000000004">
      <c r="A5844">
        <v>5839</v>
      </c>
      <c r="C5844">
        <f t="shared" si="279"/>
        <v>-8.4516730671678919E-2</v>
      </c>
      <c r="D5844">
        <f t="shared" si="280"/>
        <v>3.5149105114948151E-4</v>
      </c>
      <c r="E5844" s="2">
        <f t="shared" si="281"/>
        <v>2.7794502839285144E-2</v>
      </c>
      <c r="K5844">
        <v>5839</v>
      </c>
      <c r="L5844" s="14">
        <v>-3.5319177954319197E-4</v>
      </c>
      <c r="M5844" s="14">
        <v>8.2200103629135296E-2</v>
      </c>
    </row>
    <row r="5845" spans="1:13" x14ac:dyDescent="0.55000000000000004">
      <c r="A5845">
        <v>5840</v>
      </c>
      <c r="C5845">
        <f t="shared" si="279"/>
        <v>6.386540647474867E-2</v>
      </c>
      <c r="D5845">
        <f t="shared" si="280"/>
        <v>3.982909129058942E-4</v>
      </c>
      <c r="E5845" s="2">
        <f t="shared" si="281"/>
        <v>1.6881878031279093E-2</v>
      </c>
      <c r="K5845">
        <v>5840</v>
      </c>
      <c r="L5845" s="14">
        <v>-3.9821964132696002E-4</v>
      </c>
      <c r="M5845" s="14">
        <v>-6.6064874950633803E-2</v>
      </c>
    </row>
    <row r="5846" spans="1:13" x14ac:dyDescent="0.55000000000000004">
      <c r="A5846">
        <v>5841</v>
      </c>
      <c r="C5846">
        <f t="shared" si="279"/>
        <v>0.19621867277610508</v>
      </c>
      <c r="D5846">
        <f t="shared" si="280"/>
        <v>3.4512815083197863E-4</v>
      </c>
      <c r="E5846" s="2">
        <f t="shared" si="281"/>
        <v>0.15523770881295473</v>
      </c>
      <c r="K5846">
        <v>5841</v>
      </c>
      <c r="L5846" s="14">
        <v>-3.4351092356508497E-4</v>
      </c>
      <c r="M5846" s="14">
        <v>-0.19778349576228599</v>
      </c>
    </row>
    <row r="5847" spans="1:13" x14ac:dyDescent="0.55000000000000004">
      <c r="A5847">
        <v>5842</v>
      </c>
      <c r="C5847">
        <f t="shared" si="279"/>
        <v>0.27932518817211593</v>
      </c>
      <c r="D5847">
        <f t="shared" si="280"/>
        <v>2.0534549762344739E-4</v>
      </c>
      <c r="E5847" s="2">
        <f t="shared" si="281"/>
        <v>0.31280664782101492</v>
      </c>
      <c r="K5847">
        <v>5842</v>
      </c>
      <c r="L5847" s="14">
        <v>-2.02767764009274E-4</v>
      </c>
      <c r="M5847" s="14">
        <v>-0.27996601310054398</v>
      </c>
    </row>
    <row r="5848" spans="1:13" x14ac:dyDescent="0.55000000000000004">
      <c r="A5848">
        <v>5843</v>
      </c>
      <c r="C5848">
        <f t="shared" si="279"/>
        <v>0.29232696904473565</v>
      </c>
      <c r="D5848">
        <f t="shared" si="280"/>
        <v>1.4025452851091248E-5</v>
      </c>
      <c r="E5848" s="2">
        <f t="shared" si="281"/>
        <v>0.34147225580399404</v>
      </c>
      <c r="K5848">
        <v>5843</v>
      </c>
      <c r="L5848" s="14">
        <v>-1.12401600774544E-5</v>
      </c>
      <c r="M5848" s="14">
        <v>-0.29202930567471502</v>
      </c>
    </row>
    <row r="5849" spans="1:13" x14ac:dyDescent="0.55000000000000004">
      <c r="A5849">
        <v>5844</v>
      </c>
      <c r="C5849">
        <f t="shared" si="279"/>
        <v>0.23196084245073287</v>
      </c>
      <c r="D5849">
        <f t="shared" si="280"/>
        <v>-1.8081468495379952E-4</v>
      </c>
      <c r="E5849" s="2">
        <f t="shared" si="281"/>
        <v>0.21428834324218327</v>
      </c>
      <c r="K5849">
        <v>5844</v>
      </c>
      <c r="L5849" s="14">
        <v>1.83102611674655E-4</v>
      </c>
      <c r="M5849" s="14">
        <v>-0.230952047024364</v>
      </c>
    </row>
    <row r="5850" spans="1:13" x14ac:dyDescent="0.55000000000000004">
      <c r="A5850">
        <v>5845</v>
      </c>
      <c r="C5850">
        <f t="shared" si="279"/>
        <v>0.11337743374821274</v>
      </c>
      <c r="D5850">
        <f t="shared" si="280"/>
        <v>-3.3027414810644245E-4</v>
      </c>
      <c r="E5850" s="2">
        <f t="shared" si="281"/>
        <v>5.0809149307807118E-2</v>
      </c>
      <c r="K5850">
        <v>5845</v>
      </c>
      <c r="L5850" s="14">
        <v>3.3158619844670902E-4</v>
      </c>
      <c r="M5850" s="14">
        <v>-0.112031415474277</v>
      </c>
    </row>
    <row r="5851" spans="1:13" x14ac:dyDescent="0.55000000000000004">
      <c r="A5851">
        <v>5846</v>
      </c>
      <c r="C5851">
        <f t="shared" si="279"/>
        <v>-3.3661321014138192E-2</v>
      </c>
      <c r="D5851">
        <f t="shared" si="280"/>
        <v>-3.968417617105412E-4</v>
      </c>
      <c r="E5851" s="2">
        <f t="shared" si="281"/>
        <v>4.7072635023150634E-3</v>
      </c>
      <c r="K5851">
        <v>5846</v>
      </c>
      <c r="L5851" s="14">
        <v>3.9702196480634799E-4</v>
      </c>
      <c r="M5851" s="14">
        <v>3.4948179073787403E-2</v>
      </c>
    </row>
    <row r="5852" spans="1:13" x14ac:dyDescent="0.55000000000000004">
      <c r="A5852">
        <v>5847</v>
      </c>
      <c r="C5852">
        <f t="shared" si="279"/>
        <v>-0.17225179373027544</v>
      </c>
      <c r="D5852">
        <f t="shared" si="280"/>
        <v>-3.6381045788917498E-4</v>
      </c>
      <c r="E5852" s="2">
        <f t="shared" si="281"/>
        <v>0.11931952154895963</v>
      </c>
      <c r="K5852">
        <v>5847</v>
      </c>
      <c r="L5852" s="14">
        <v>3.63021117134778E-4</v>
      </c>
      <c r="M5852" s="14">
        <v>0.17317478537005901</v>
      </c>
    </row>
    <row r="5853" spans="1:13" x14ac:dyDescent="0.55000000000000004">
      <c r="A5853">
        <v>5848</v>
      </c>
      <c r="C5853">
        <f t="shared" si="279"/>
        <v>-0.26761069699984336</v>
      </c>
      <c r="D5853">
        <f t="shared" si="280"/>
        <v>-2.3947039765362434E-4</v>
      </c>
      <c r="E5853" s="2">
        <f t="shared" si="281"/>
        <v>0.28690955544666791</v>
      </c>
      <c r="K5853">
        <v>5848</v>
      </c>
      <c r="L5853" s="14">
        <v>2.38099378657287E-4</v>
      </c>
      <c r="M5853" s="14">
        <v>0.26802869237202498</v>
      </c>
    </row>
    <row r="5854" spans="1:13" x14ac:dyDescent="0.55000000000000004">
      <c r="A5854">
        <v>5849</v>
      </c>
      <c r="C5854">
        <f t="shared" si="279"/>
        <v>-0.29580495610837865</v>
      </c>
      <c r="D5854">
        <f t="shared" si="280"/>
        <v>-5.5028315242494986E-5</v>
      </c>
      <c r="E5854" s="2">
        <f t="shared" si="281"/>
        <v>0.34994099365987164</v>
      </c>
      <c r="K5854">
        <v>5849</v>
      </c>
      <c r="L5854" s="14">
        <v>5.3544173733768902E-5</v>
      </c>
      <c r="M5854" s="14">
        <v>0.29575315064012297</v>
      </c>
    </row>
    <row r="5855" spans="1:13" x14ac:dyDescent="0.55000000000000004">
      <c r="A5855">
        <v>5850</v>
      </c>
      <c r="C5855">
        <f t="shared" si="279"/>
        <v>-0.24975840630746751</v>
      </c>
      <c r="D5855">
        <f t="shared" si="280"/>
        <v>1.4322471438964725E-4</v>
      </c>
      <c r="E5855" s="2">
        <f t="shared" si="281"/>
        <v>0.24916350481580335</v>
      </c>
      <c r="K5855">
        <v>5850</v>
      </c>
      <c r="L5855" s="14">
        <v>-1.4442150166531101E-4</v>
      </c>
      <c r="M5855" s="14">
        <v>0.24940439761105701</v>
      </c>
    </row>
    <row r="5856" spans="1:13" x14ac:dyDescent="0.55000000000000004">
      <c r="A5856">
        <v>5851</v>
      </c>
      <c r="C5856">
        <f t="shared" si="279"/>
        <v>-0.14102776101287925</v>
      </c>
      <c r="D5856">
        <f t="shared" si="280"/>
        <v>3.0553135964743163E-4</v>
      </c>
      <c r="E5856" s="2">
        <f t="shared" si="281"/>
        <v>7.930899476126553E-2</v>
      </c>
      <c r="K5856">
        <v>5851</v>
      </c>
      <c r="L5856" s="14">
        <v>-3.0621591604636098E-4</v>
      </c>
      <c r="M5856" s="14">
        <v>0.14059076600774401</v>
      </c>
    </row>
    <row r="5857" spans="1:13" x14ac:dyDescent="0.55000000000000004">
      <c r="A5857">
        <v>5852</v>
      </c>
      <c r="C5857">
        <f t="shared" si="279"/>
        <v>3.0978796622884008E-3</v>
      </c>
      <c r="D5857">
        <f t="shared" si="280"/>
        <v>3.9115607372269069E-4</v>
      </c>
      <c r="E5857" s="2">
        <f t="shared" si="281"/>
        <v>4.2674533077165592E-5</v>
      </c>
      <c r="K5857">
        <v>5852</v>
      </c>
      <c r="L5857" s="14">
        <v>-3.9131665462797E-4</v>
      </c>
      <c r="M5857" s="14">
        <v>-3.4346951040013498E-3</v>
      </c>
    </row>
    <row r="5858" spans="1:13" x14ac:dyDescent="0.55000000000000004">
      <c r="A5858">
        <v>5853</v>
      </c>
      <c r="C5858">
        <f t="shared" si="279"/>
        <v>0.14644601784413719</v>
      </c>
      <c r="D5858">
        <f t="shared" si="280"/>
        <v>3.7860885821312004E-4</v>
      </c>
      <c r="E5858" s="2">
        <f t="shared" si="281"/>
        <v>8.5875919061052006E-2</v>
      </c>
      <c r="K5858">
        <v>5853</v>
      </c>
      <c r="L5858" s="14">
        <v>-3.7840970950571797E-4</v>
      </c>
      <c r="M5858" s="14">
        <v>-0.14659991551964799</v>
      </c>
    </row>
    <row r="5859" spans="1:13" x14ac:dyDescent="0.55000000000000004">
      <c r="A5859">
        <v>5854</v>
      </c>
      <c r="C5859">
        <f t="shared" si="279"/>
        <v>0.2530392923842405</v>
      </c>
      <c r="D5859">
        <f t="shared" si="280"/>
        <v>2.7103879973358407E-4</v>
      </c>
      <c r="E5859" s="2">
        <f t="shared" si="281"/>
        <v>0.2561246285467545</v>
      </c>
      <c r="K5859">
        <v>5854</v>
      </c>
      <c r="L5859" s="14">
        <v>-2.7072770515434801E-4</v>
      </c>
      <c r="M5859" s="14">
        <v>-0.25304827765354898</v>
      </c>
    </row>
    <row r="5860" spans="1:13" x14ac:dyDescent="0.55000000000000004">
      <c r="A5860">
        <v>5855</v>
      </c>
      <c r="C5860">
        <f t="shared" si="279"/>
        <v>0.29612503818098801</v>
      </c>
      <c r="D5860">
        <f t="shared" si="280"/>
        <v>9.5443715565518867E-5</v>
      </c>
      <c r="E5860" s="2">
        <f t="shared" si="281"/>
        <v>0.35075315338408847</v>
      </c>
      <c r="K5860">
        <v>5855</v>
      </c>
      <c r="L5860" s="14">
        <v>-9.5240267574318499E-5</v>
      </c>
      <c r="M5860" s="14">
        <v>-0.29611912885156999</v>
      </c>
    </row>
    <row r="5861" spans="1:13" x14ac:dyDescent="0.55000000000000004">
      <c r="A5861">
        <v>5856</v>
      </c>
      <c r="C5861">
        <f t="shared" si="279"/>
        <v>0.26488964121485903</v>
      </c>
      <c r="D5861">
        <f t="shared" si="280"/>
        <v>-1.0410572941559203E-4</v>
      </c>
      <c r="E5861" s="2">
        <f t="shared" si="281"/>
        <v>0.28080964062892311</v>
      </c>
      <c r="K5861">
        <v>5856</v>
      </c>
      <c r="L5861" s="14">
        <v>1.04100685847425E-4</v>
      </c>
      <c r="M5861" s="14">
        <v>-0.26502510723900602</v>
      </c>
    </row>
    <row r="5862" spans="1:13" x14ac:dyDescent="0.55000000000000004">
      <c r="A5862">
        <v>5857</v>
      </c>
      <c r="C5862">
        <f t="shared" si="279"/>
        <v>0.16717252773442323</v>
      </c>
      <c r="D5862">
        <f t="shared" si="280"/>
        <v>-2.7752683068805409E-4</v>
      </c>
      <c r="E5862" s="2">
        <f t="shared" si="281"/>
        <v>0.11204178371473449</v>
      </c>
      <c r="K5862">
        <v>5857</v>
      </c>
      <c r="L5862" s="14">
        <v>2.7736897670491102E-4</v>
      </c>
      <c r="M5862" s="14">
        <v>-0.167553903422028</v>
      </c>
    </row>
    <row r="5863" spans="1:13" x14ac:dyDescent="0.55000000000000004">
      <c r="A5863">
        <v>5858</v>
      </c>
      <c r="C5863">
        <f t="shared" si="279"/>
        <v>2.7498633509944675E-2</v>
      </c>
      <c r="D5863">
        <f t="shared" si="280"/>
        <v>-3.8129454725925653E-4</v>
      </c>
      <c r="E5863" s="2">
        <f t="shared" si="281"/>
        <v>3.093186014997691E-3</v>
      </c>
      <c r="K5863">
        <v>5858</v>
      </c>
      <c r="L5863" s="14">
        <v>3.8116848667444102E-4</v>
      </c>
      <c r="M5863" s="14">
        <v>-2.8117785064049199E-2</v>
      </c>
    </row>
    <row r="5864" spans="1:13" x14ac:dyDescent="0.55000000000000004">
      <c r="A5864">
        <v>5859</v>
      </c>
      <c r="C5864">
        <f t="shared" si="279"/>
        <v>-0.11907683809637619</v>
      </c>
      <c r="D5864">
        <f t="shared" si="280"/>
        <v>-3.893653695209707E-4</v>
      </c>
      <c r="E5864" s="2">
        <f t="shared" si="281"/>
        <v>5.6376540330711093E-2</v>
      </c>
      <c r="K5864">
        <v>5859</v>
      </c>
      <c r="L5864" s="14">
        <v>3.8950198455873499E-4</v>
      </c>
      <c r="M5864" s="14">
        <v>0.11836060699329599</v>
      </c>
    </row>
    <row r="5865" spans="1:13" x14ac:dyDescent="0.55000000000000004">
      <c r="A5865">
        <v>5860</v>
      </c>
      <c r="C5865">
        <f t="shared" si="279"/>
        <v>-0.23576653328539821</v>
      </c>
      <c r="D5865">
        <f t="shared" si="280"/>
        <v>-2.997136912053955E-4</v>
      </c>
      <c r="E5865" s="2">
        <f t="shared" si="281"/>
        <v>0.22180462527445732</v>
      </c>
      <c r="K5865">
        <v>5860</v>
      </c>
      <c r="L5865" s="14">
        <v>3.0028229411540398E-4</v>
      </c>
      <c r="M5865" s="14">
        <v>0.23519485077327101</v>
      </c>
    </row>
    <row r="5866" spans="1:13" x14ac:dyDescent="0.55000000000000004">
      <c r="A5866">
        <v>5861</v>
      </c>
      <c r="C5866">
        <f t="shared" si="279"/>
        <v>-0.29328379818399986</v>
      </c>
      <c r="D5866">
        <f t="shared" si="280"/>
        <v>-1.3484019386062138E-4</v>
      </c>
      <c r="E5866" s="2">
        <f t="shared" si="281"/>
        <v>0.34387303280290971</v>
      </c>
      <c r="K5866">
        <v>5861</v>
      </c>
      <c r="L5866" s="14">
        <v>1.35855040294758E-4</v>
      </c>
      <c r="M5866" s="14">
        <v>0.29312308513415303</v>
      </c>
    </row>
    <row r="5867" spans="1:13" x14ac:dyDescent="0.55000000000000004">
      <c r="A5867">
        <v>5862</v>
      </c>
      <c r="C5867">
        <f t="shared" si="279"/>
        <v>-0.27719301167038168</v>
      </c>
      <c r="D5867">
        <f t="shared" si="280"/>
        <v>6.3875349937395244E-5</v>
      </c>
      <c r="E5867" s="2">
        <f t="shared" si="281"/>
        <v>0.30783614701561601</v>
      </c>
      <c r="K5867">
        <v>5862</v>
      </c>
      <c r="L5867" s="14">
        <v>-6.2597951151194194E-5</v>
      </c>
      <c r="M5867" s="14">
        <v>0.27763682441958198</v>
      </c>
    </row>
    <row r="5868" spans="1:13" x14ac:dyDescent="0.55000000000000004">
      <c r="A5868">
        <v>5863</v>
      </c>
      <c r="C5868">
        <f t="shared" si="279"/>
        <v>-0.19153262199259305</v>
      </c>
      <c r="D5868">
        <f t="shared" si="280"/>
        <v>2.4655952728667416E-4</v>
      </c>
      <c r="E5868" s="2">
        <f t="shared" si="281"/>
        <v>0.14756916399169306</v>
      </c>
      <c r="K5868">
        <v>5863</v>
      </c>
      <c r="L5868" s="14">
        <v>-2.4537289740183301E-4</v>
      </c>
      <c r="M5868" s="14">
        <v>0.19261469869530801</v>
      </c>
    </row>
    <row r="5869" spans="1:13" x14ac:dyDescent="0.55000000000000004">
      <c r="A5869">
        <v>5864</v>
      </c>
      <c r="C5869">
        <f t="shared" si="279"/>
        <v>-5.7801581382006952E-2</v>
      </c>
      <c r="D5869">
        <f t="shared" si="280"/>
        <v>3.6736246034947537E-4</v>
      </c>
      <c r="E5869" s="2">
        <f t="shared" si="281"/>
        <v>1.3724733601024375E-2</v>
      </c>
      <c r="K5869">
        <v>5864</v>
      </c>
      <c r="L5869" s="14">
        <v>-3.6669267931523899E-4</v>
      </c>
      <c r="M5869" s="14">
        <v>5.9351026787953898E-2</v>
      </c>
    </row>
    <row r="5870" spans="1:13" x14ac:dyDescent="0.55000000000000004">
      <c r="A5870">
        <v>5865</v>
      </c>
      <c r="C5870">
        <f t="shared" si="279"/>
        <v>9.0436437790690272E-2</v>
      </c>
      <c r="D5870">
        <f t="shared" si="280"/>
        <v>3.9596515925146073E-4</v>
      </c>
      <c r="E5870" s="2">
        <f t="shared" si="281"/>
        <v>3.2117627600661017E-2</v>
      </c>
      <c r="K5870">
        <v>5865</v>
      </c>
      <c r="L5870" s="14">
        <v>-3.9617200489791001E-4</v>
      </c>
      <c r="M5870" s="14">
        <v>-8.87774779654837E-2</v>
      </c>
    </row>
    <row r="5871" spans="1:13" x14ac:dyDescent="0.55000000000000004">
      <c r="A5871">
        <v>5866</v>
      </c>
      <c r="C5871">
        <f t="shared" si="279"/>
        <v>0.21597681733101273</v>
      </c>
      <c r="D5871">
        <f t="shared" si="280"/>
        <v>3.251889494668971E-4</v>
      </c>
      <c r="E5871" s="2">
        <f t="shared" si="281"/>
        <v>0.18545763957710076</v>
      </c>
      <c r="K5871">
        <v>5866</v>
      </c>
      <c r="L5871" s="14">
        <v>-3.2642759418120701E-4</v>
      </c>
      <c r="M5871" s="14">
        <v>-0.214671112626976</v>
      </c>
    </row>
    <row r="5872" spans="1:13" x14ac:dyDescent="0.55000000000000004">
      <c r="A5872">
        <v>5867</v>
      </c>
      <c r="C5872">
        <f t="shared" si="279"/>
        <v>0.2873115681513505</v>
      </c>
      <c r="D5872">
        <f t="shared" si="280"/>
        <v>1.7279716780533574E-4</v>
      </c>
      <c r="E5872" s="2">
        <f t="shared" si="281"/>
        <v>0.32960298511944475</v>
      </c>
      <c r="K5872">
        <v>5867</v>
      </c>
      <c r="L5872" s="14">
        <v>-1.7492736749204199E-4</v>
      </c>
      <c r="M5872" s="14">
        <v>-0.286799035408142</v>
      </c>
    </row>
    <row r="5873" spans="1:13" x14ac:dyDescent="0.55000000000000004">
      <c r="A5873">
        <v>5868</v>
      </c>
      <c r="C5873">
        <f t="shared" si="279"/>
        <v>0.28653717141304258</v>
      </c>
      <c r="D5873">
        <f t="shared" si="280"/>
        <v>-2.296306070006171E-5</v>
      </c>
      <c r="E5873" s="2">
        <f t="shared" si="281"/>
        <v>0.32905542904894491</v>
      </c>
      <c r="K5873">
        <v>5868</v>
      </c>
      <c r="L5873" s="14">
        <v>2.0384503556108801E-5</v>
      </c>
      <c r="M5873" s="14">
        <v>-0.287096360599291</v>
      </c>
    </row>
    <row r="5874" spans="1:13" x14ac:dyDescent="0.55000000000000004">
      <c r="A5874">
        <v>5869</v>
      </c>
      <c r="C5874">
        <f t="shared" si="279"/>
        <v>0.21384798437441607</v>
      </c>
      <c r="D5874">
        <f t="shared" si="280"/>
        <v>-2.1296004499265868E-4</v>
      </c>
      <c r="E5874" s="2">
        <f t="shared" si="281"/>
        <v>0.1843299209392518</v>
      </c>
      <c r="K5874">
        <v>5869</v>
      </c>
      <c r="L5874" s="14">
        <v>2.1059094923235301E-4</v>
      </c>
      <c r="M5874" s="14">
        <v>-0.215488621261828</v>
      </c>
    </row>
    <row r="5875" spans="1:13" x14ac:dyDescent="0.55000000000000004">
      <c r="A5875">
        <v>5870</v>
      </c>
      <c r="C5875">
        <f t="shared" si="279"/>
        <v>8.7487460815672297E-2</v>
      </c>
      <c r="D5875">
        <f t="shared" si="280"/>
        <v>-3.495085468336824E-4</v>
      </c>
      <c r="E5875" s="2">
        <f t="shared" si="281"/>
        <v>3.1470008094824316E-2</v>
      </c>
      <c r="K5875">
        <v>5870</v>
      </c>
      <c r="L5875" s="14">
        <v>3.4805358526195101E-4</v>
      </c>
      <c r="M5875" s="14">
        <v>-8.9910419934984706E-2</v>
      </c>
    </row>
    <row r="5876" spans="1:13" x14ac:dyDescent="0.55000000000000004">
      <c r="A5876">
        <v>5871</v>
      </c>
      <c r="C5876">
        <f t="shared" si="279"/>
        <v>-6.0830571314228352E-2</v>
      </c>
      <c r="D5876">
        <f t="shared" si="280"/>
        <v>-3.9833777047511927E-4</v>
      </c>
      <c r="E5876" s="2">
        <f t="shared" si="281"/>
        <v>1.4165040372083663E-2</v>
      </c>
      <c r="K5876">
        <v>5871</v>
      </c>
      <c r="L5876" s="14">
        <v>3.9834404169500597E-4</v>
      </c>
      <c r="M5876" s="14">
        <v>5.8186403828327099E-2</v>
      </c>
    </row>
    <row r="5877" spans="1:13" x14ac:dyDescent="0.55000000000000004">
      <c r="A5877">
        <v>5872</v>
      </c>
      <c r="C5877">
        <f t="shared" si="279"/>
        <v>-0.19388141225508573</v>
      </c>
      <c r="D5877">
        <f t="shared" si="280"/>
        <v>-3.4719261002408492E-4</v>
      </c>
      <c r="E5877" s="2">
        <f t="shared" si="281"/>
        <v>0.14868080028037714</v>
      </c>
      <c r="K5877">
        <v>5872</v>
      </c>
      <c r="L5877" s="14">
        <v>3.4886676173851599E-4</v>
      </c>
      <c r="M5877" s="14">
        <v>0.19171008179059101</v>
      </c>
    </row>
    <row r="5878" spans="1:13" x14ac:dyDescent="0.55000000000000004">
      <c r="A5878">
        <v>5873</v>
      </c>
      <c r="C5878">
        <f t="shared" si="279"/>
        <v>-0.27827210541583053</v>
      </c>
      <c r="D5878">
        <f t="shared" si="280"/>
        <v>-2.0890942269656331E-4</v>
      </c>
      <c r="E5878" s="2">
        <f t="shared" si="281"/>
        <v>0.30857012431932834</v>
      </c>
      <c r="K5878">
        <v>5873</v>
      </c>
      <c r="L5878" s="14">
        <v>2.1201363709234699E-4</v>
      </c>
      <c r="M5878" s="14">
        <v>0.277218780485395</v>
      </c>
    </row>
    <row r="5879" spans="1:13" x14ac:dyDescent="0.55000000000000004">
      <c r="A5879">
        <v>5874</v>
      </c>
      <c r="C5879">
        <f t="shared" si="279"/>
        <v>-0.29282236562778868</v>
      </c>
      <c r="D5879">
        <f t="shared" si="280"/>
        <v>-1.8194373733444805E-5</v>
      </c>
      <c r="E5879" s="2">
        <f t="shared" si="281"/>
        <v>0.34353510879739002</v>
      </c>
      <c r="K5879">
        <v>5874</v>
      </c>
      <c r="L5879" s="14">
        <v>2.20603817992809E-5</v>
      </c>
      <c r="M5879" s="14">
        <v>0.29329631586717098</v>
      </c>
    </row>
    <row r="5880" spans="1:13" x14ac:dyDescent="0.55000000000000004">
      <c r="A5880">
        <v>5875</v>
      </c>
      <c r="C5880">
        <f t="shared" si="279"/>
        <v>-0.23388038427290936</v>
      </c>
      <c r="D5880">
        <f t="shared" si="280"/>
        <v>1.7708707952979918E-4</v>
      </c>
      <c r="E5880" s="2">
        <f t="shared" si="281"/>
        <v>0.2207086139823943</v>
      </c>
      <c r="K5880">
        <v>5875</v>
      </c>
      <c r="L5880" s="14">
        <v>-1.73418032968088E-4</v>
      </c>
      <c r="M5880" s="14">
        <v>0.23591596946176399</v>
      </c>
    </row>
    <row r="5881" spans="1:13" x14ac:dyDescent="0.55000000000000004">
      <c r="A5881">
        <v>5876</v>
      </c>
      <c r="C5881">
        <f t="shared" si="279"/>
        <v>-0.11623935627287768</v>
      </c>
      <c r="D5881">
        <f t="shared" si="280"/>
        <v>3.2792340853053127E-4</v>
      </c>
      <c r="E5881" s="2">
        <f t="shared" si="281"/>
        <v>5.5549003633948768E-2</v>
      </c>
      <c r="K5881">
        <v>5876</v>
      </c>
      <c r="L5881" s="14">
        <v>-3.2546282557122601E-4</v>
      </c>
      <c r="M5881" s="14">
        <v>0.11944900498823501</v>
      </c>
    </row>
    <row r="5882" spans="1:13" x14ac:dyDescent="0.55000000000000004">
      <c r="A5882">
        <v>5877</v>
      </c>
      <c r="C5882">
        <f t="shared" si="279"/>
        <v>3.0575300016130375E-2</v>
      </c>
      <c r="D5882">
        <f t="shared" si="280"/>
        <v>3.964578740665538E-4</v>
      </c>
      <c r="E5882" s="2">
        <f t="shared" si="281"/>
        <v>3.3074005380603184E-3</v>
      </c>
      <c r="K5882">
        <v>5877</v>
      </c>
      <c r="L5882" s="14">
        <v>-3.9599343448526198E-4</v>
      </c>
      <c r="M5882" s="14">
        <v>-2.6934703792427302E-2</v>
      </c>
    </row>
    <row r="5883" spans="1:13" x14ac:dyDescent="0.55000000000000004">
      <c r="A5883">
        <v>5878</v>
      </c>
      <c r="C5883">
        <f t="shared" si="279"/>
        <v>0.1697162004812458</v>
      </c>
      <c r="D5883">
        <f t="shared" si="280"/>
        <v>3.6548976988409266E-4</v>
      </c>
      <c r="E5883" s="2">
        <f t="shared" si="281"/>
        <v>0.11309005571443594</v>
      </c>
      <c r="K5883">
        <v>5878</v>
      </c>
      <c r="L5883" s="14">
        <v>-3.6734503116754298E-4</v>
      </c>
      <c r="M5883" s="14">
        <v>-0.166572448917505</v>
      </c>
    </row>
    <row r="5884" spans="1:13" x14ac:dyDescent="0.55000000000000004">
      <c r="A5884">
        <v>5879</v>
      </c>
      <c r="C5884">
        <f t="shared" si="279"/>
        <v>0.26626191195923327</v>
      </c>
      <c r="D5884">
        <f t="shared" si="280"/>
        <v>2.4279143737381117E-4</v>
      </c>
      <c r="E5884" s="2">
        <f t="shared" si="281"/>
        <v>0.28169875001303468</v>
      </c>
      <c r="K5884">
        <v>5879</v>
      </c>
      <c r="L5884" s="14">
        <v>-2.4669278595078201E-4</v>
      </c>
      <c r="M5884" s="14">
        <v>-0.26449109087074102</v>
      </c>
    </row>
    <row r="5885" spans="1:13" x14ac:dyDescent="0.55000000000000004">
      <c r="A5885">
        <v>5880</v>
      </c>
      <c r="C5885">
        <f t="shared" si="279"/>
        <v>0.29598149589124834</v>
      </c>
      <c r="D5885">
        <f t="shared" si="280"/>
        <v>5.9157571720147085E-5</v>
      </c>
      <c r="E5885" s="2">
        <f t="shared" si="281"/>
        <v>0.35063901020321209</v>
      </c>
      <c r="K5885">
        <v>5880</v>
      </c>
      <c r="L5885" s="14">
        <v>-6.4254802121709194E-5</v>
      </c>
      <c r="M5885" s="14">
        <v>-0.29616629833179198</v>
      </c>
    </row>
    <row r="5886" spans="1:13" x14ac:dyDescent="0.55000000000000004">
      <c r="A5886">
        <v>5881</v>
      </c>
      <c r="C5886">
        <f t="shared" si="279"/>
        <v>0.25141596314948006</v>
      </c>
      <c r="D5886">
        <f t="shared" si="280"/>
        <v>-1.393235974926E-4</v>
      </c>
      <c r="E5886" s="2">
        <f t="shared" si="281"/>
        <v>0.25510659659099677</v>
      </c>
      <c r="K5886">
        <v>5881</v>
      </c>
      <c r="L5886" s="14">
        <v>1.3427619550659899E-4</v>
      </c>
      <c r="M5886" s="14">
        <v>-0.25366481909331801</v>
      </c>
    </row>
    <row r="5887" spans="1:13" x14ac:dyDescent="0.55000000000000004">
      <c r="A5887">
        <v>5882</v>
      </c>
      <c r="C5887">
        <f t="shared" si="279"/>
        <v>0.14375032308521563</v>
      </c>
      <c r="D5887">
        <f t="shared" si="280"/>
        <v>-3.0283748044312823E-4</v>
      </c>
      <c r="E5887" s="2">
        <f t="shared" si="281"/>
        <v>8.4903315710638763E-2</v>
      </c>
      <c r="K5887">
        <v>5882</v>
      </c>
      <c r="L5887" s="14">
        <v>2.9917688698123798E-4</v>
      </c>
      <c r="M5887" s="14">
        <v>-0.14763141229062901</v>
      </c>
    </row>
    <row r="5888" spans="1:13" x14ac:dyDescent="0.55000000000000004">
      <c r="A5888">
        <v>5883</v>
      </c>
      <c r="C5888">
        <f t="shared" si="279"/>
        <v>6.3819429578356722E-6</v>
      </c>
      <c r="D5888">
        <f t="shared" si="280"/>
        <v>-3.9034553911003938E-4</v>
      </c>
      <c r="E5888" s="2">
        <f t="shared" si="281"/>
        <v>2.1429348060314397E-5</v>
      </c>
      <c r="K5888">
        <v>5883</v>
      </c>
      <c r="L5888" s="14">
        <v>3.8914687115276098E-4</v>
      </c>
      <c r="M5888" s="14">
        <v>-4.6228024409606097E-3</v>
      </c>
    </row>
    <row r="5889" spans="1:13" x14ac:dyDescent="0.55000000000000004">
      <c r="A5889">
        <v>5884</v>
      </c>
      <c r="C5889">
        <f t="shared" si="279"/>
        <v>-0.14373916092868999</v>
      </c>
      <c r="D5889">
        <f t="shared" si="280"/>
        <v>-3.7988509529320703E-4</v>
      </c>
      <c r="E5889" s="2">
        <f t="shared" si="281"/>
        <v>8.0249132247103991E-2</v>
      </c>
      <c r="K5889">
        <v>5884</v>
      </c>
      <c r="L5889" s="14">
        <v>3.8165260735214998E-4</v>
      </c>
      <c r="M5889" s="14">
        <v>0.13954361695783099</v>
      </c>
    </row>
    <row r="5890" spans="1:13" x14ac:dyDescent="0.55000000000000004">
      <c r="A5890">
        <v>5885</v>
      </c>
      <c r="C5890">
        <f t="shared" si="279"/>
        <v>-0.25140920419266571</v>
      </c>
      <c r="D5890">
        <f t="shared" si="280"/>
        <v>-2.7408149990140653E-4</v>
      </c>
      <c r="E5890" s="2">
        <f t="shared" si="281"/>
        <v>0.25016970480639822</v>
      </c>
      <c r="K5890">
        <v>5885</v>
      </c>
      <c r="L5890" s="14">
        <v>2.7857108043930298E-4</v>
      </c>
      <c r="M5890" s="14">
        <v>0.248760471823782</v>
      </c>
    </row>
    <row r="5891" spans="1:13" x14ac:dyDescent="0.55000000000000004">
      <c r="A5891">
        <v>5886</v>
      </c>
      <c r="C5891">
        <f t="shared" si="279"/>
        <v>-0.29598083648983814</v>
      </c>
      <c r="D5891">
        <f t="shared" si="280"/>
        <v>-9.9489225213984163E-5</v>
      </c>
      <c r="E5891" s="2">
        <f t="shared" si="281"/>
        <v>0.35005511814795631</v>
      </c>
      <c r="K5891">
        <v>5886</v>
      </c>
      <c r="L5891" s="14">
        <v>1.05719698300912E-4</v>
      </c>
      <c r="M5891" s="14">
        <v>0.29567372332353498</v>
      </c>
    </row>
    <row r="5892" spans="1:13" x14ac:dyDescent="0.55000000000000004">
      <c r="A5892">
        <v>5887</v>
      </c>
      <c r="C5892">
        <f t="shared" si="279"/>
        <v>-0.26626751760908207</v>
      </c>
      <c r="D5892">
        <f t="shared" si="280"/>
        <v>1.000727479356712E-4</v>
      </c>
      <c r="E5892" s="2">
        <f t="shared" si="281"/>
        <v>0.28601229592503141</v>
      </c>
      <c r="K5892">
        <v>5887</v>
      </c>
      <c r="L5892" s="14">
        <v>-9.3609838114336604E-5</v>
      </c>
      <c r="M5892" s="14">
        <v>0.26853365659029399</v>
      </c>
    </row>
    <row r="5893" spans="1:13" x14ac:dyDescent="0.55000000000000004">
      <c r="A5893">
        <v>5888</v>
      </c>
      <c r="C5893">
        <f t="shared" si="279"/>
        <v>-0.1697266642823993</v>
      </c>
      <c r="D5893">
        <f t="shared" si="280"/>
        <v>2.7451857071963319E-4</v>
      </c>
      <c r="E5893" s="2">
        <f t="shared" si="281"/>
        <v>0.11824268018663697</v>
      </c>
      <c r="K5893">
        <v>5888</v>
      </c>
      <c r="L5893" s="14">
        <v>-2.6949420986057402E-4</v>
      </c>
      <c r="M5893" s="14">
        <v>0.174137669702149</v>
      </c>
    </row>
    <row r="5894" spans="1:13" x14ac:dyDescent="0.55000000000000004">
      <c r="A5894">
        <v>5889</v>
      </c>
      <c r="C5894">
        <f t="shared" ref="C5894:C5957" si="282">$D$1*COS($B$2*(A5894-$L$2)+$B$1)</f>
        <v>-3.0587995775058496E-2</v>
      </c>
      <c r="D5894">
        <f t="shared" ref="D5894:D5957" si="283">$D$2*COS($B$2*(A5894-$L$3)+$B$3)</f>
        <v>3.8006601864532024E-4</v>
      </c>
      <c r="E5894" s="2">
        <f t="shared" ref="E5894:E5957" si="284">(M5894-C5894)^2</f>
        <v>4.451000496899578E-3</v>
      </c>
      <c r="K5894">
        <v>5889</v>
      </c>
      <c r="L5894" s="14">
        <v>-3.7788208492652698E-4</v>
      </c>
      <c r="M5894" s="14">
        <v>3.6127823165426502E-2</v>
      </c>
    </row>
    <row r="5895" spans="1:13" x14ac:dyDescent="0.55000000000000004">
      <c r="A5895">
        <v>5890</v>
      </c>
      <c r="C5895">
        <f t="shared" si="282"/>
        <v>0.11622761492406049</v>
      </c>
      <c r="D5895">
        <f t="shared" si="283"/>
        <v>3.9022490704822911E-4</v>
      </c>
      <c r="E5895" s="2">
        <f t="shared" si="284"/>
        <v>5.160079136839394E-2</v>
      </c>
      <c r="K5895">
        <v>5890</v>
      </c>
      <c r="L5895" s="14">
        <v>-3.9162704761236497E-4</v>
      </c>
      <c r="M5895" s="14">
        <v>-0.110930460803821</v>
      </c>
    </row>
    <row r="5896" spans="1:13" x14ac:dyDescent="0.55000000000000004">
      <c r="A5896">
        <v>5891</v>
      </c>
      <c r="C5896">
        <f t="shared" si="282"/>
        <v>0.23387254416526815</v>
      </c>
      <c r="D5896">
        <f t="shared" si="283"/>
        <v>3.0244556907217831E-4</v>
      </c>
      <c r="E5896" s="2">
        <f t="shared" si="284"/>
        <v>0.21536845214738498</v>
      </c>
      <c r="K5896">
        <v>5891</v>
      </c>
      <c r="L5896" s="14">
        <v>-3.0728658674586298E-4</v>
      </c>
      <c r="M5896" s="14">
        <v>-0.23020552270213401</v>
      </c>
    </row>
    <row r="5897" spans="1:13" x14ac:dyDescent="0.55000000000000004">
      <c r="A5897">
        <v>5892</v>
      </c>
      <c r="C5897">
        <f t="shared" si="282"/>
        <v>0.29282039446308511</v>
      </c>
      <c r="D5897">
        <f t="shared" si="283"/>
        <v>1.3875876830578255E-4</v>
      </c>
      <c r="E5897" s="2">
        <f t="shared" si="284"/>
        <v>0.34180928236426794</v>
      </c>
      <c r="K5897">
        <v>5892</v>
      </c>
      <c r="L5897" s="14">
        <v>-1.4598429396127E-4</v>
      </c>
      <c r="M5897" s="14">
        <v>-0.291824183348313</v>
      </c>
    </row>
    <row r="5898" spans="1:13" x14ac:dyDescent="0.55000000000000004">
      <c r="A5898">
        <v>5893</v>
      </c>
      <c r="C5898">
        <f t="shared" si="282"/>
        <v>0.27827649791485631</v>
      </c>
      <c r="D5898">
        <f t="shared" si="283"/>
        <v>-5.9753558502595404E-5</v>
      </c>
      <c r="E5898" s="2">
        <f t="shared" si="284"/>
        <v>0.31206766107359141</v>
      </c>
      <c r="K5898">
        <v>5893</v>
      </c>
      <c r="L5898" s="14">
        <v>5.1880670866734802E-5</v>
      </c>
      <c r="M5898" s="14">
        <v>-0.28035366692910502</v>
      </c>
    </row>
    <row r="5899" spans="1:13" x14ac:dyDescent="0.55000000000000004">
      <c r="A5899">
        <v>5894</v>
      </c>
      <c r="C5899">
        <f t="shared" si="282"/>
        <v>0.19389106599317193</v>
      </c>
      <c r="D5899">
        <f t="shared" si="283"/>
        <v>-2.4326900163190051E-4</v>
      </c>
      <c r="E5899" s="2">
        <f t="shared" si="284"/>
        <v>0.15410170597731521</v>
      </c>
      <c r="K5899">
        <v>5894</v>
      </c>
      <c r="L5899" s="14">
        <v>2.3675179983185E-4</v>
      </c>
      <c r="M5899" s="14">
        <v>-0.198666835439617</v>
      </c>
    </row>
    <row r="5900" spans="1:13" x14ac:dyDescent="0.55000000000000004">
      <c r="A5900">
        <v>5895</v>
      </c>
      <c r="C5900">
        <f t="shared" si="282"/>
        <v>6.0843063406599958E-2</v>
      </c>
      <c r="D5900">
        <f t="shared" si="283"/>
        <v>-3.657290530552984E-4</v>
      </c>
      <c r="E5900" s="2">
        <f t="shared" si="284"/>
        <v>1.640083017111884E-2</v>
      </c>
      <c r="K5900">
        <v>5895</v>
      </c>
      <c r="L5900" s="14">
        <v>3.6232697182753902E-4</v>
      </c>
      <c r="M5900" s="14">
        <v>-6.7222662574705605E-2</v>
      </c>
    </row>
    <row r="5901" spans="1:13" x14ac:dyDescent="0.55000000000000004">
      <c r="A5901">
        <v>5896</v>
      </c>
      <c r="C5901">
        <f t="shared" si="282"/>
        <v>-8.7475265620888074E-2</v>
      </c>
      <c r="D5901">
        <f t="shared" si="283"/>
        <v>-3.9639882111916464E-4</v>
      </c>
      <c r="E5901" s="2">
        <f t="shared" si="284"/>
        <v>2.8403408752372572E-2</v>
      </c>
      <c r="K5901">
        <v>5896</v>
      </c>
      <c r="L5901" s="14">
        <v>3.9715510601567199E-4</v>
      </c>
      <c r="M5901" s="14">
        <v>8.1057843151164696E-2</v>
      </c>
    </row>
    <row r="5902" spans="1:13" x14ac:dyDescent="0.55000000000000004">
      <c r="A5902">
        <v>5897</v>
      </c>
      <c r="C5902">
        <f t="shared" si="282"/>
        <v>-0.21383914681405569</v>
      </c>
      <c r="D5902">
        <f t="shared" si="283"/>
        <v>-3.275808405086109E-4</v>
      </c>
      <c r="E5902" s="2">
        <f t="shared" si="284"/>
        <v>0.17882415876139759</v>
      </c>
      <c r="K5902">
        <v>5897</v>
      </c>
      <c r="L5902" s="14">
        <v>3.32513280130771E-4</v>
      </c>
      <c r="M5902" s="14">
        <v>0.20903690921347301</v>
      </c>
    </row>
    <row r="5903" spans="1:13" x14ac:dyDescent="0.55000000000000004">
      <c r="A5903">
        <v>5898</v>
      </c>
      <c r="C5903">
        <f t="shared" si="282"/>
        <v>-0.28653390952847552</v>
      </c>
      <c r="D5903">
        <f t="shared" si="283"/>
        <v>-1.7654697378665212E-4</v>
      </c>
      <c r="E5903" s="2">
        <f t="shared" si="284"/>
        <v>0.3262640640258655</v>
      </c>
      <c r="K5903">
        <v>5898</v>
      </c>
      <c r="L5903" s="14">
        <v>1.8459144047448499E-4</v>
      </c>
      <c r="M5903" s="14">
        <v>0.28466138459242801</v>
      </c>
    </row>
    <row r="5904" spans="1:13" x14ac:dyDescent="0.55000000000000004">
      <c r="A5904">
        <v>5899</v>
      </c>
      <c r="C5904">
        <f t="shared" si="282"/>
        <v>-0.28731470060684811</v>
      </c>
      <c r="D5904">
        <f t="shared" si="283"/>
        <v>1.879646204081442E-5</v>
      </c>
      <c r="E5904" s="2">
        <f t="shared" si="284"/>
        <v>0.33212785747139867</v>
      </c>
      <c r="K5904">
        <v>5899</v>
      </c>
      <c r="L5904" s="14">
        <v>-9.5624705707964906E-6</v>
      </c>
      <c r="M5904" s="14">
        <v>0.28899065028918403</v>
      </c>
    </row>
    <row r="5905" spans="1:13" x14ac:dyDescent="0.55000000000000004">
      <c r="A5905">
        <v>5900</v>
      </c>
      <c r="C5905">
        <f t="shared" si="282"/>
        <v>-0.21598555794627189</v>
      </c>
      <c r="D5905">
        <f t="shared" si="283"/>
        <v>2.0942238209402023E-4</v>
      </c>
      <c r="E5905" s="2">
        <f t="shared" si="284"/>
        <v>0.19090430570674213</v>
      </c>
      <c r="K5905">
        <v>5900</v>
      </c>
      <c r="L5905" s="14">
        <v>-2.0132140154036101E-4</v>
      </c>
      <c r="M5905" s="14">
        <v>0.22094041485317401</v>
      </c>
    </row>
    <row r="5906" spans="1:13" x14ac:dyDescent="0.55000000000000004">
      <c r="A5906">
        <v>5901</v>
      </c>
      <c r="C5906">
        <f t="shared" si="282"/>
        <v>-9.0448592855518553E-2</v>
      </c>
      <c r="D5906">
        <f t="shared" si="283"/>
        <v>3.4748769851519366E-4</v>
      </c>
      <c r="E5906" s="2">
        <f t="shared" si="284"/>
        <v>3.5345080917226497E-2</v>
      </c>
      <c r="K5906">
        <v>5901</v>
      </c>
      <c r="L5906" s="14">
        <v>-3.4265813858683799E-4</v>
      </c>
      <c r="M5906" s="14">
        <v>9.7554281902359805E-2</v>
      </c>
    </row>
    <row r="5907" spans="1:13" x14ac:dyDescent="0.55000000000000004">
      <c r="A5907">
        <v>5902</v>
      </c>
      <c r="C5907">
        <f t="shared" si="282"/>
        <v>5.778906253267297E-2</v>
      </c>
      <c r="D5907">
        <f t="shared" si="283"/>
        <v>3.9834092706855746E-4</v>
      </c>
      <c r="E5907" s="2">
        <f t="shared" si="284"/>
        <v>1.1675664466719098E-2</v>
      </c>
      <c r="K5907">
        <v>5902</v>
      </c>
      <c r="L5907" s="14">
        <v>-3.9817401912747499E-4</v>
      </c>
      <c r="M5907" s="14">
        <v>-5.02649261337298E-2</v>
      </c>
    </row>
    <row r="5908" spans="1:13" x14ac:dyDescent="0.55000000000000004">
      <c r="A5908">
        <v>5903</v>
      </c>
      <c r="C5908">
        <f t="shared" si="282"/>
        <v>0.19152288132605971</v>
      </c>
      <c r="D5908">
        <f t="shared" si="283"/>
        <v>3.4921897929108588E-4</v>
      </c>
      <c r="E5908" s="2">
        <f t="shared" si="284"/>
        <v>0.14214246142396783</v>
      </c>
      <c r="K5908">
        <v>5903</v>
      </c>
      <c r="L5908" s="14">
        <v>-3.5396474648534903E-4</v>
      </c>
      <c r="M5908" s="14">
        <v>-0.18549497159866299</v>
      </c>
    </row>
    <row r="5909" spans="1:13" x14ac:dyDescent="0.55000000000000004">
      <c r="A5909">
        <v>5904</v>
      </c>
      <c r="C5909">
        <f t="shared" si="282"/>
        <v>0.27718849388863193</v>
      </c>
      <c r="D5909">
        <f t="shared" si="283"/>
        <v>2.1245042866358492E-4</v>
      </c>
      <c r="E5909" s="2">
        <f t="shared" si="284"/>
        <v>0.30410277649266243</v>
      </c>
      <c r="K5909">
        <v>5904</v>
      </c>
      <c r="L5909" s="14">
        <v>-2.21102807248098E-4</v>
      </c>
      <c r="M5909" s="14">
        <v>-0.27426665069945</v>
      </c>
    </row>
    <row r="5910" spans="1:13" x14ac:dyDescent="0.55000000000000004">
      <c r="A5910">
        <v>5905</v>
      </c>
      <c r="C5910">
        <f t="shared" si="282"/>
        <v>0.29328563715502559</v>
      </c>
      <c r="D5910">
        <f t="shared" si="283"/>
        <v>2.2361298541248283E-5</v>
      </c>
      <c r="E5910" s="2">
        <f t="shared" si="284"/>
        <v>0.34531158233375753</v>
      </c>
      <c r="K5910">
        <v>5905</v>
      </c>
      <c r="L5910" s="14">
        <v>-3.28642983133238E-5</v>
      </c>
      <c r="M5910" s="14">
        <v>-0.294346545705782</v>
      </c>
    </row>
    <row r="5911" spans="1:13" x14ac:dyDescent="0.55000000000000004">
      <c r="A5911">
        <v>5906</v>
      </c>
      <c r="C5911">
        <f t="shared" si="282"/>
        <v>0.23577426746623439</v>
      </c>
      <c r="D5911">
        <f t="shared" si="283"/>
        <v>-1.7334004617616651E-4</v>
      </c>
      <c r="E5911" s="2">
        <f t="shared" si="284"/>
        <v>0.22703299010017622</v>
      </c>
      <c r="K5911">
        <v>5906</v>
      </c>
      <c r="L5911" s="14">
        <v>1.63605278009327E-4</v>
      </c>
      <c r="M5911" s="14">
        <v>-0.24070552234669801</v>
      </c>
    </row>
    <row r="5912" spans="1:13" x14ac:dyDescent="0.55000000000000004">
      <c r="A5912">
        <v>5907</v>
      </c>
      <c r="C5912">
        <f t="shared" si="282"/>
        <v>0.11908852637065652</v>
      </c>
      <c r="D5912">
        <f t="shared" si="283"/>
        <v>-3.2553669302163484E-4</v>
      </c>
      <c r="E5912" s="2">
        <f t="shared" si="284"/>
        <v>6.0450500089648793E-2</v>
      </c>
      <c r="K5912">
        <v>5907</v>
      </c>
      <c r="L5912" s="14">
        <v>3.19098897521082E-4</v>
      </c>
      <c r="M5912" s="14">
        <v>-0.126778307687231</v>
      </c>
    </row>
    <row r="5913" spans="1:13" x14ac:dyDescent="0.55000000000000004">
      <c r="A5913">
        <v>5908</v>
      </c>
      <c r="C5913">
        <f t="shared" si="282"/>
        <v>-2.7485924656989499E-2</v>
      </c>
      <c r="D5913">
        <f t="shared" si="283"/>
        <v>-3.9603049168771882E-4</v>
      </c>
      <c r="E5913" s="2">
        <f t="shared" si="284"/>
        <v>2.1517765232766375E-3</v>
      </c>
      <c r="K5913">
        <v>5908</v>
      </c>
      <c r="L5913" s="14">
        <v>3.9467221860283602E-4</v>
      </c>
      <c r="M5913" s="14">
        <v>1.8901320608025299E-2</v>
      </c>
    </row>
    <row r="5914" spans="1:13" x14ac:dyDescent="0.55000000000000004">
      <c r="A5914">
        <v>5909</v>
      </c>
      <c r="C5914">
        <f t="shared" si="282"/>
        <v>-0.16716198794949277</v>
      </c>
      <c r="D5914">
        <f t="shared" si="283"/>
        <v>-3.6712898460285957E-4</v>
      </c>
      <c r="E5914" s="2">
        <f t="shared" si="284"/>
        <v>0.10693487551940341</v>
      </c>
      <c r="K5914">
        <v>5909</v>
      </c>
      <c r="L5914" s="14">
        <v>3.7139743416681701E-4</v>
      </c>
      <c r="M5914" s="14">
        <v>0.159846995901721</v>
      </c>
    </row>
    <row r="5915" spans="1:13" x14ac:dyDescent="0.55000000000000004">
      <c r="A5915">
        <v>5910</v>
      </c>
      <c r="C5915">
        <f t="shared" si="282"/>
        <v>-0.26488391576610404</v>
      </c>
      <c r="D5915">
        <f t="shared" si="283"/>
        <v>-2.4608584084829811E-4</v>
      </c>
      <c r="E5915" s="2">
        <f t="shared" si="284"/>
        <v>0.27629942303527188</v>
      </c>
      <c r="K5915">
        <v>5910</v>
      </c>
      <c r="L5915" s="14">
        <v>2.5510385836130501E-4</v>
      </c>
      <c r="M5915" s="14">
        <v>0.260757999453061</v>
      </c>
    </row>
    <row r="5916" spans="1:13" x14ac:dyDescent="0.55000000000000004">
      <c r="A5916">
        <v>5911</v>
      </c>
      <c r="C5916">
        <f t="shared" si="282"/>
        <v>-0.29612556403536316</v>
      </c>
      <c r="D5916">
        <f t="shared" si="283"/>
        <v>-6.3280338118773354E-5</v>
      </c>
      <c r="E5916" s="2">
        <f t="shared" si="284"/>
        <v>0.35103978870806679</v>
      </c>
      <c r="K5916">
        <v>5911</v>
      </c>
      <c r="L5916" s="14">
        <v>7.4917938679760603E-5</v>
      </c>
      <c r="M5916" s="14">
        <v>0.29636054441619097</v>
      </c>
    </row>
    <row r="5917" spans="1:13" x14ac:dyDescent="0.55000000000000004">
      <c r="A5917">
        <v>5912</v>
      </c>
      <c r="C5917">
        <f t="shared" si="282"/>
        <v>-0.25304593756338173</v>
      </c>
      <c r="D5917">
        <f t="shared" si="283"/>
        <v>1.3540719563486897E-4</v>
      </c>
      <c r="E5917" s="2">
        <f t="shared" si="284"/>
        <v>0.26089997807863397</v>
      </c>
      <c r="K5917">
        <v>5912</v>
      </c>
      <c r="L5917" s="14">
        <v>-1.2403164350127999E-4</v>
      </c>
      <c r="M5917" s="14">
        <v>0.25773775254294301</v>
      </c>
    </row>
    <row r="5918" spans="1:13" x14ac:dyDescent="0.55000000000000004">
      <c r="A5918">
        <v>5913</v>
      </c>
      <c r="C5918">
        <f t="shared" si="282"/>
        <v>-0.1464571145481493</v>
      </c>
      <c r="D5918">
        <f t="shared" si="283"/>
        <v>3.0011037744138183E-4</v>
      </c>
      <c r="E5918" s="2">
        <f t="shared" si="284"/>
        <v>9.061307423737619E-2</v>
      </c>
      <c r="K5918">
        <v>5913</v>
      </c>
      <c r="L5918" s="14">
        <v>-2.9191673113097101E-4</v>
      </c>
      <c r="M5918" s="14">
        <v>0.15456294165637699</v>
      </c>
    </row>
    <row r="5919" spans="1:13" x14ac:dyDescent="0.55000000000000004">
      <c r="A5919">
        <v>5914</v>
      </c>
      <c r="C5919">
        <f t="shared" si="282"/>
        <v>-3.110642852364317E-3</v>
      </c>
      <c r="D5919">
        <f t="shared" si="283"/>
        <v>3.8949218033494551E-4</v>
      </c>
      <c r="E5919" s="2">
        <f t="shared" si="284"/>
        <v>2.492459786359932E-4</v>
      </c>
      <c r="K5919">
        <v>5914</v>
      </c>
      <c r="L5919" s="14">
        <v>-3.8668946252898198E-4</v>
      </c>
      <c r="M5919" s="14">
        <v>1.2676883193093E-2</v>
      </c>
    </row>
    <row r="5920" spans="1:13" x14ac:dyDescent="0.55000000000000004">
      <c r="A5920">
        <v>5915</v>
      </c>
      <c r="C5920">
        <f t="shared" si="282"/>
        <v>0.14101653462842179</v>
      </c>
      <c r="D5920">
        <f t="shared" si="283"/>
        <v>3.8111965580988049E-4</v>
      </c>
      <c r="E5920" s="2">
        <f t="shared" si="284"/>
        <v>7.4747950380712747E-2</v>
      </c>
      <c r="K5920">
        <v>5915</v>
      </c>
      <c r="L5920" s="14">
        <v>-3.8461341918933999E-4</v>
      </c>
      <c r="M5920" s="14">
        <v>-0.13238417930757501</v>
      </c>
    </row>
    <row r="5921" spans="1:13" x14ac:dyDescent="0.55000000000000004">
      <c r="A5921">
        <v>5916</v>
      </c>
      <c r="C5921">
        <f t="shared" si="282"/>
        <v>0.2497515343144939</v>
      </c>
      <c r="D5921">
        <f t="shared" si="283"/>
        <v>2.7709413104269273E-4</v>
      </c>
      <c r="E5921" s="2">
        <f t="shared" si="284"/>
        <v>0.2440758547444557</v>
      </c>
      <c r="K5921">
        <v>5916</v>
      </c>
      <c r="L5921" s="14">
        <v>-2.8620855904529599E-4</v>
      </c>
      <c r="M5921" s="14">
        <v>-0.244288802848835</v>
      </c>
    </row>
    <row r="5922" spans="1:13" x14ac:dyDescent="0.55000000000000004">
      <c r="A5922">
        <v>5917</v>
      </c>
      <c r="C5922">
        <f t="shared" si="282"/>
        <v>0.29580416323227515</v>
      </c>
      <c r="D5922">
        <f t="shared" si="283"/>
        <v>1.0352382006464623E-4</v>
      </c>
      <c r="E5922" s="2">
        <f t="shared" si="284"/>
        <v>0.34906111582358651</v>
      </c>
      <c r="K5922">
        <v>5917</v>
      </c>
      <c r="L5922" s="14">
        <v>-1.16120989779359E-4</v>
      </c>
      <c r="M5922" s="14">
        <v>-0.29500978025889402</v>
      </c>
    </row>
    <row r="5923" spans="1:13" x14ac:dyDescent="0.55000000000000004">
      <c r="A5923">
        <v>5918</v>
      </c>
      <c r="C5923">
        <f t="shared" si="282"/>
        <v>0.26761618223579947</v>
      </c>
      <c r="D5923">
        <f t="shared" si="283"/>
        <v>-9.6028787640637658E-5</v>
      </c>
      <c r="E5923" s="2">
        <f t="shared" si="284"/>
        <v>0.29101699485443888</v>
      </c>
      <c r="K5923">
        <v>5918</v>
      </c>
      <c r="L5923" s="14">
        <v>8.3049801739140894E-5</v>
      </c>
      <c r="M5923" s="14">
        <v>-0.271843728095301</v>
      </c>
    </row>
    <row r="5924" spans="1:13" x14ac:dyDescent="0.55000000000000004">
      <c r="A5924">
        <v>5919</v>
      </c>
      <c r="C5924">
        <f t="shared" si="282"/>
        <v>0.17226218039968574</v>
      </c>
      <c r="D5924">
        <f t="shared" si="283"/>
        <v>-2.714801937743619E-4</v>
      </c>
      <c r="E5924" s="2">
        <f t="shared" si="284"/>
        <v>0.12450658626473267</v>
      </c>
      <c r="K5924">
        <v>5919</v>
      </c>
      <c r="L5924" s="14">
        <v>2.6142025520850602E-4</v>
      </c>
      <c r="M5924" s="14">
        <v>-0.18059272783418401</v>
      </c>
    </row>
    <row r="5925" spans="1:13" x14ac:dyDescent="0.55000000000000004">
      <c r="A5925">
        <v>5920</v>
      </c>
      <c r="C5925">
        <f t="shared" si="282"/>
        <v>3.3674002281914348E-2</v>
      </c>
      <c r="D5925">
        <f t="shared" si="283"/>
        <v>-3.7879579361916975E-4</v>
      </c>
      <c r="E5925" s="2">
        <f t="shared" si="284"/>
        <v>6.0505312489209147E-3</v>
      </c>
      <c r="K5925">
        <v>5920</v>
      </c>
      <c r="L5925" s="14">
        <v>3.7431638402737601E-4</v>
      </c>
      <c r="M5925" s="14">
        <v>-4.4111158571046E-2</v>
      </c>
    </row>
    <row r="5926" spans="1:13" x14ac:dyDescent="0.55000000000000004">
      <c r="A5926">
        <v>5921</v>
      </c>
      <c r="C5926">
        <f t="shared" si="282"/>
        <v>-0.11336564061298257</v>
      </c>
      <c r="D5926">
        <f t="shared" si="283"/>
        <v>-3.910416336484845E-4</v>
      </c>
      <c r="E5926" s="2">
        <f t="shared" si="284"/>
        <v>4.6995287314177445E-2</v>
      </c>
      <c r="K5926">
        <v>5921</v>
      </c>
      <c r="L5926" s="14">
        <v>3.93462652376326E-4</v>
      </c>
      <c r="M5926" s="14">
        <v>0.103418324001971</v>
      </c>
    </row>
    <row r="5927" spans="1:13" x14ac:dyDescent="0.55000000000000004">
      <c r="A5927">
        <v>5922</v>
      </c>
      <c r="C5927">
        <f t="shared" si="282"/>
        <v>-0.23195289727641188</v>
      </c>
      <c r="D5927">
        <f t="shared" si="283"/>
        <v>-3.0514426613746415E-4</v>
      </c>
      <c r="E5927" s="2">
        <f t="shared" si="284"/>
        <v>0.2088480339437005</v>
      </c>
      <c r="K5927">
        <v>5922</v>
      </c>
      <c r="L5927" s="14">
        <v>3.1406375857253601E-4</v>
      </c>
      <c r="M5927" s="14">
        <v>0.22504604576799001</v>
      </c>
    </row>
    <row r="5928" spans="1:13" x14ac:dyDescent="0.55000000000000004">
      <c r="A5928">
        <v>5923</v>
      </c>
      <c r="C5928">
        <f t="shared" si="282"/>
        <v>-0.29232486590260742</v>
      </c>
      <c r="D5928">
        <f t="shared" si="283"/>
        <v>-1.4266211975673279E-4</v>
      </c>
      <c r="E5928" s="2">
        <f t="shared" si="284"/>
        <v>0.33946290837421073</v>
      </c>
      <c r="K5928">
        <v>5923</v>
      </c>
      <c r="L5928" s="14">
        <v>1.56005648124143E-4</v>
      </c>
      <c r="M5928" s="14">
        <v>0.29030958928710299</v>
      </c>
    </row>
    <row r="5929" spans="1:13" x14ac:dyDescent="0.55000000000000004">
      <c r="A5929">
        <v>5924</v>
      </c>
      <c r="C5929">
        <f t="shared" si="282"/>
        <v>-0.27932945490652389</v>
      </c>
      <c r="D5929">
        <f t="shared" si="283"/>
        <v>5.5625211604048855E-5</v>
      </c>
      <c r="E5929" s="2">
        <f t="shared" si="284"/>
        <v>0.31606068829405731</v>
      </c>
      <c r="K5929">
        <v>5924</v>
      </c>
      <c r="L5929" s="14">
        <v>-4.1125044685720297E-5</v>
      </c>
      <c r="M5929" s="14">
        <v>0.28286329521931802</v>
      </c>
    </row>
    <row r="5930" spans="1:13" x14ac:dyDescent="0.55000000000000004">
      <c r="A5930">
        <v>5925</v>
      </c>
      <c r="C5930">
        <f t="shared" si="282"/>
        <v>-0.19622823852664853</v>
      </c>
      <c r="D5930">
        <f t="shared" si="283"/>
        <v>2.3995178733864463E-4</v>
      </c>
      <c r="E5930" s="2">
        <f t="shared" si="284"/>
        <v>0.16064093870356491</v>
      </c>
      <c r="K5930">
        <v>5925</v>
      </c>
      <c r="L5930" s="14">
        <v>-2.2795571493279001E-4</v>
      </c>
      <c r="M5930" s="14">
        <v>0.20457213410736599</v>
      </c>
    </row>
    <row r="5931" spans="1:13" x14ac:dyDescent="0.55000000000000004">
      <c r="A5931">
        <v>5926</v>
      </c>
      <c r="C5931">
        <f t="shared" si="282"/>
        <v>-6.3877870439671178E-2</v>
      </c>
      <c r="D5931">
        <f t="shared" si="283"/>
        <v>3.6405552223361102E-4</v>
      </c>
      <c r="E5931" s="2">
        <f t="shared" si="284"/>
        <v>1.9299456386941059E-2</v>
      </c>
      <c r="K5931">
        <v>5926</v>
      </c>
      <c r="L5931" s="14">
        <v>-3.57693462240353E-4</v>
      </c>
      <c r="M5931" s="14">
        <v>7.5044612934838995E-2</v>
      </c>
    </row>
    <row r="5932" spans="1:13" x14ac:dyDescent="0.55000000000000004">
      <c r="A5932">
        <v>5927</v>
      </c>
      <c r="C5932">
        <f t="shared" si="282"/>
        <v>8.4504496684853297E-2</v>
      </c>
      <c r="D5932">
        <f t="shared" si="283"/>
        <v>3.9678899472999799E-4</v>
      </c>
      <c r="E5932" s="2">
        <f t="shared" si="284"/>
        <v>2.4895410011460711E-2</v>
      </c>
      <c r="K5932">
        <v>5927</v>
      </c>
      <c r="L5932" s="14">
        <v>-3.9784466296067698E-4</v>
      </c>
      <c r="M5932" s="14">
        <v>-7.3278297090199104E-2</v>
      </c>
    </row>
    <row r="5933" spans="1:13" x14ac:dyDescent="0.55000000000000004">
      <c r="A5933">
        <v>5928</v>
      </c>
      <c r="C5933">
        <f t="shared" si="282"/>
        <v>0.2116780163591519</v>
      </c>
      <c r="D5933">
        <f t="shared" si="283"/>
        <v>3.2993679319990861E-4</v>
      </c>
      <c r="E5933" s="2">
        <f t="shared" si="284"/>
        <v>0.17216376753113408</v>
      </c>
      <c r="K5933">
        <v>5928</v>
      </c>
      <c r="L5933" s="14">
        <v>-3.3835319979339001E-4</v>
      </c>
      <c r="M5933" s="14">
        <v>-0.20324820302344401</v>
      </c>
    </row>
    <row r="5934" spans="1:13" x14ac:dyDescent="0.55000000000000004">
      <c r="A5934">
        <v>5929</v>
      </c>
      <c r="C5934">
        <f t="shared" si="282"/>
        <v>0.28572481574586794</v>
      </c>
      <c r="D5934">
        <f t="shared" si="283"/>
        <v>1.8027741109244097E-4</v>
      </c>
      <c r="E5934" s="2">
        <f t="shared" si="284"/>
        <v>0.32266734144027509</v>
      </c>
      <c r="K5934">
        <v>5929</v>
      </c>
      <c r="L5934" s="14">
        <v>-1.94119078746983E-4</v>
      </c>
      <c r="M5934" s="14">
        <v>-0.28231333564915501</v>
      </c>
    </row>
    <row r="5935" spans="1:13" x14ac:dyDescent="0.55000000000000004">
      <c r="A5935">
        <v>5930</v>
      </c>
      <c r="C5935">
        <f t="shared" si="282"/>
        <v>0.28806070898162739</v>
      </c>
      <c r="D5935">
        <f t="shared" si="283"/>
        <v>-1.4627801252907967E-5</v>
      </c>
      <c r="E5935" s="2">
        <f t="shared" si="284"/>
        <v>0.33493078685278505</v>
      </c>
      <c r="K5935">
        <v>5930</v>
      </c>
      <c r="L5935" s="14">
        <v>-1.2666302010570901E-6</v>
      </c>
      <c r="M5935" s="14">
        <v>-0.29067134201674699</v>
      </c>
    </row>
    <row r="5936" spans="1:13" x14ac:dyDescent="0.55000000000000004">
      <c r="A5936">
        <v>5931</v>
      </c>
      <c r="C5936">
        <f t="shared" si="282"/>
        <v>0.21809943610097743</v>
      </c>
      <c r="D5936">
        <f t="shared" si="283"/>
        <v>-2.0586174381336317E-4</v>
      </c>
      <c r="E5936" s="2">
        <f t="shared" si="284"/>
        <v>0.19742767700019231</v>
      </c>
      <c r="K5936">
        <v>5931</v>
      </c>
      <c r="L5936" s="14">
        <v>1.9190305373632699E-4</v>
      </c>
      <c r="M5936" s="14">
        <v>-0.226228907582151</v>
      </c>
    </row>
    <row r="5937" spans="1:13" x14ac:dyDescent="0.55000000000000004">
      <c r="A5937">
        <v>5932</v>
      </c>
      <c r="C5937">
        <f t="shared" si="282"/>
        <v>9.3399801930335355E-2</v>
      </c>
      <c r="D5937">
        <f t="shared" si="283"/>
        <v>-3.4542872789793095E-4</v>
      </c>
      <c r="E5937" s="2">
        <f t="shared" si="284"/>
        <v>3.9412509843215614E-2</v>
      </c>
      <c r="K5937">
        <v>5932</v>
      </c>
      <c r="L5937" s="14">
        <v>3.3700942738533202E-4</v>
      </c>
      <c r="M5937" s="14">
        <v>-0.10512603982135101</v>
      </c>
    </row>
    <row r="5938" spans="1:13" x14ac:dyDescent="0.55000000000000004">
      <c r="A5938">
        <v>5933</v>
      </c>
      <c r="C5938">
        <f t="shared" si="282"/>
        <v>-5.4741213813202433E-2</v>
      </c>
      <c r="D5938">
        <f t="shared" si="283"/>
        <v>-3.9830038233999086E-4</v>
      </c>
      <c r="E5938" s="2">
        <f t="shared" si="284"/>
        <v>9.4182193098749454E-3</v>
      </c>
      <c r="K5938">
        <v>5933</v>
      </c>
      <c r="L5938" s="14">
        <v>3.9770969929097397E-4</v>
      </c>
      <c r="M5938" s="14">
        <v>4.2306296767311402E-2</v>
      </c>
    </row>
    <row r="5939" spans="1:13" x14ac:dyDescent="0.55000000000000004">
      <c r="A5939">
        <v>5934</v>
      </c>
      <c r="C5939">
        <f t="shared" si="282"/>
        <v>-0.18914333873954142</v>
      </c>
      <c r="D5939">
        <f t="shared" si="283"/>
        <v>-3.5120703632337175E-4</v>
      </c>
      <c r="E5939" s="2">
        <f t="shared" si="284"/>
        <v>0.13563464970085351</v>
      </c>
      <c r="K5939">
        <v>5934</v>
      </c>
      <c r="L5939" s="14">
        <v>3.58801109797336E-4</v>
      </c>
      <c r="M5939" s="14">
        <v>0.179142758881389</v>
      </c>
    </row>
    <row r="5940" spans="1:13" x14ac:dyDescent="0.55000000000000004">
      <c r="A5940">
        <v>5935</v>
      </c>
      <c r="C5940">
        <f t="shared" si="282"/>
        <v>-0.27607447247174255</v>
      </c>
      <c r="D5940">
        <f t="shared" si="283"/>
        <v>-2.1596812704662355E-4</v>
      </c>
      <c r="E5940" s="2">
        <f t="shared" si="284"/>
        <v>0.29941282303326439</v>
      </c>
      <c r="K5940">
        <v>5935</v>
      </c>
      <c r="L5940" s="14">
        <v>2.3002855651446601E-4</v>
      </c>
      <c r="M5940" s="14">
        <v>0.27111180571262899</v>
      </c>
    </row>
    <row r="5941" spans="1:13" x14ac:dyDescent="0.55000000000000004">
      <c r="A5941">
        <v>5936</v>
      </c>
      <c r="C5941">
        <f t="shared" si="282"/>
        <v>-0.29371673280169608</v>
      </c>
      <c r="D5941">
        <f t="shared" si="283"/>
        <v>-2.6525770128095716E-5</v>
      </c>
      <c r="E5941" s="2">
        <f t="shared" si="284"/>
        <v>0.34679844198670928</v>
      </c>
      <c r="K5941">
        <v>5936</v>
      </c>
      <c r="L5941" s="14">
        <v>4.3643924258983003E-5</v>
      </c>
      <c r="M5941" s="14">
        <v>0.29517921894760002</v>
      </c>
    </row>
    <row r="5942" spans="1:13" x14ac:dyDescent="0.55000000000000004">
      <c r="A5942">
        <v>5937</v>
      </c>
      <c r="C5942">
        <f t="shared" si="282"/>
        <v>-0.23764228425592562</v>
      </c>
      <c r="D5942">
        <f t="shared" si="283"/>
        <v>1.695739959737128E-4</v>
      </c>
      <c r="E5942" s="2">
        <f t="shared" si="284"/>
        <v>0.23324983024204901</v>
      </c>
      <c r="K5942">
        <v>5937</v>
      </c>
      <c r="L5942" s="14">
        <v>-1.5367159957441201E-4</v>
      </c>
      <c r="M5942" s="14">
        <v>0.24531716563821299</v>
      </c>
    </row>
    <row r="5943" spans="1:13" x14ac:dyDescent="0.55000000000000004">
      <c r="A5943">
        <v>5938</v>
      </c>
      <c r="C5943">
        <f t="shared" si="282"/>
        <v>-0.1219246314638258</v>
      </c>
      <c r="D5943">
        <f t="shared" si="283"/>
        <v>3.2311426342235099E-4</v>
      </c>
      <c r="E5943" s="2">
        <f t="shared" si="284"/>
        <v>6.5504535142130491E-2</v>
      </c>
      <c r="K5943">
        <v>5938</v>
      </c>
      <c r="L5943" s="14">
        <v>-3.1249911798500202E-4</v>
      </c>
      <c r="M5943" s="14">
        <v>0.134013906357524</v>
      </c>
    </row>
    <row r="5944" spans="1:13" x14ac:dyDescent="0.55000000000000004">
      <c r="A5944">
        <v>5939</v>
      </c>
      <c r="C5944">
        <f t="shared" si="282"/>
        <v>2.4393533858375522E-2</v>
      </c>
      <c r="D5944">
        <f t="shared" si="283"/>
        <v>3.9555966146026051E-4</v>
      </c>
      <c r="E5944" s="2">
        <f t="shared" si="284"/>
        <v>1.2423863260893849E-3</v>
      </c>
      <c r="K5944">
        <v>5939</v>
      </c>
      <c r="L5944" s="14">
        <v>-3.93059293692463E-4</v>
      </c>
      <c r="M5944" s="14">
        <v>-1.08539671323243E-2</v>
      </c>
    </row>
    <row r="5945" spans="1:13" x14ac:dyDescent="0.55000000000000004">
      <c r="A5945">
        <v>5940</v>
      </c>
      <c r="C5945">
        <f t="shared" si="282"/>
        <v>0.16458943635343476</v>
      </c>
      <c r="D5945">
        <f t="shared" si="283"/>
        <v>3.6872792220994899E-4</v>
      </c>
      <c r="E5945" s="2">
        <f t="shared" si="284"/>
        <v>0.1008652079376849</v>
      </c>
      <c r="K5945">
        <v>5940</v>
      </c>
      <c r="L5945" s="14">
        <v>-3.7517533093181298E-4</v>
      </c>
      <c r="M5945" s="14">
        <v>-0.15300339722075801</v>
      </c>
    </row>
    <row r="5946" spans="1:13" x14ac:dyDescent="0.55000000000000004">
      <c r="A5946">
        <v>5941</v>
      </c>
      <c r="C5946">
        <f t="shared" si="282"/>
        <v>0.26347685959813127</v>
      </c>
      <c r="D5946">
        <f t="shared" si="283"/>
        <v>2.4935324665354677E-4</v>
      </c>
      <c r="E5946" s="2">
        <f t="shared" si="284"/>
        <v>0.27072149388939826</v>
      </c>
      <c r="K5946">
        <v>5941</v>
      </c>
      <c r="L5946" s="14">
        <v>-2.6332637912050699E-4</v>
      </c>
      <c r="M5946" s="14">
        <v>-0.25683217731108698</v>
      </c>
    </row>
    <row r="5947" spans="1:13" x14ac:dyDescent="0.55000000000000004">
      <c r="A5947">
        <v>5942</v>
      </c>
      <c r="C5947">
        <f t="shared" si="282"/>
        <v>0.29623714473524609</v>
      </c>
      <c r="D5947">
        <f t="shared" si="283"/>
        <v>6.739616213651365E-5</v>
      </c>
      <c r="E5947" s="2">
        <f t="shared" si="284"/>
        <v>0.35114263003162316</v>
      </c>
      <c r="K5947">
        <v>5942</v>
      </c>
      <c r="L5947" s="14">
        <v>-8.5525702100210807E-5</v>
      </c>
      <c r="M5947" s="14">
        <v>-0.29633574532269702</v>
      </c>
    </row>
    <row r="5948" spans="1:13" x14ac:dyDescent="0.55000000000000004">
      <c r="A5948">
        <v>5943</v>
      </c>
      <c r="C5948">
        <f t="shared" si="282"/>
        <v>0.25464815072738417</v>
      </c>
      <c r="D5948">
        <f t="shared" si="283"/>
        <v>-1.3147593847840305E-4</v>
      </c>
      <c r="E5948" s="2">
        <f t="shared" si="284"/>
        <v>0.26653299714355672</v>
      </c>
      <c r="K5948">
        <v>5943</v>
      </c>
      <c r="L5948" s="14">
        <v>1.1369541757402E-4</v>
      </c>
      <c r="M5948" s="14">
        <v>-0.26162018758473499</v>
      </c>
    </row>
    <row r="5949" spans="1:13" x14ac:dyDescent="0.55000000000000004">
      <c r="A5949">
        <v>5944</v>
      </c>
      <c r="C5949">
        <f t="shared" si="282"/>
        <v>0.14914783844408064</v>
      </c>
      <c r="D5949">
        <f t="shared" si="283"/>
        <v>-2.9735034982813715E-4</v>
      </c>
      <c r="E5949" s="2">
        <f t="shared" si="284"/>
        <v>9.6427681845817889E-2</v>
      </c>
      <c r="K5949">
        <v>5944</v>
      </c>
      <c r="L5949" s="14">
        <v>2.8444081460167399E-4</v>
      </c>
      <c r="M5949" s="14">
        <v>-0.161380230892361</v>
      </c>
    </row>
    <row r="5950" spans="1:13" x14ac:dyDescent="0.55000000000000004">
      <c r="A5950">
        <v>5945</v>
      </c>
      <c r="C5950">
        <f t="shared" si="282"/>
        <v>6.2145624983053474E-3</v>
      </c>
      <c r="D5950">
        <f t="shared" si="283"/>
        <v>-3.8859609101908051E-4</v>
      </c>
      <c r="E5950" s="2">
        <f t="shared" si="284"/>
        <v>7.2555653997734401E-4</v>
      </c>
      <c r="K5950">
        <v>5945</v>
      </c>
      <c r="L5950" s="14">
        <v>3.8394624506962901E-4</v>
      </c>
      <c r="M5950" s="14">
        <v>-2.0721594242724801E-2</v>
      </c>
    </row>
    <row r="5951" spans="1:13" x14ac:dyDescent="0.55000000000000004">
      <c r="A5951">
        <v>5946</v>
      </c>
      <c r="C5951">
        <f t="shared" si="282"/>
        <v>-0.13827843763814596</v>
      </c>
      <c r="D5951">
        <f t="shared" si="283"/>
        <v>-3.8231240432155491E-4</v>
      </c>
      <c r="E5951" s="2">
        <f t="shared" si="284"/>
        <v>6.9382368857853524E-2</v>
      </c>
      <c r="K5951">
        <v>5946</v>
      </c>
      <c r="L5951" s="14">
        <v>3.8728995663031199E-4</v>
      </c>
      <c r="M5951" s="14">
        <v>0.12512689423244</v>
      </c>
    </row>
    <row r="5952" spans="1:13" x14ac:dyDescent="0.55000000000000004">
      <c r="A5952">
        <v>5947</v>
      </c>
      <c r="C5952">
        <f t="shared" si="282"/>
        <v>-0.24806646460993659</v>
      </c>
      <c r="D5952">
        <f t="shared" si="283"/>
        <v>-2.8007636264667943E-4</v>
      </c>
      <c r="E5952" s="2">
        <f t="shared" si="284"/>
        <v>0.23785425564089097</v>
      </c>
      <c r="K5952">
        <v>5947</v>
      </c>
      <c r="L5952" s="14">
        <v>2.9363449598046902E-4</v>
      </c>
      <c r="M5952" s="14">
        <v>0.23963657581619299</v>
      </c>
    </row>
    <row r="5953" spans="1:13" x14ac:dyDescent="0.55000000000000004">
      <c r="A5953">
        <v>5948</v>
      </c>
      <c r="C5953">
        <f t="shared" si="282"/>
        <v>-0.29559503779082907</v>
      </c>
      <c r="D5953">
        <f t="shared" si="283"/>
        <v>-1.0754705748879907E-4</v>
      </c>
      <c r="E5953" s="2">
        <f t="shared" si="284"/>
        <v>0.34777301407687733</v>
      </c>
      <c r="K5953">
        <v>5948</v>
      </c>
      <c r="L5953" s="14">
        <v>1.2643645423615E-4</v>
      </c>
      <c r="M5953" s="14">
        <v>0.29412779038939102</v>
      </c>
    </row>
    <row r="5954" spans="1:13" x14ac:dyDescent="0.55000000000000004">
      <c r="A5954">
        <v>5949</v>
      </c>
      <c r="C5954">
        <f t="shared" si="282"/>
        <v>-0.268935487135253</v>
      </c>
      <c r="D5954">
        <f t="shared" si="283"/>
        <v>9.1974292186664712E-5</v>
      </c>
      <c r="E5954" s="2">
        <f t="shared" si="284"/>
        <v>0.29581455070898371</v>
      </c>
      <c r="K5954">
        <v>5949</v>
      </c>
      <c r="L5954" s="14">
        <v>-7.2428381826430301E-5</v>
      </c>
      <c r="M5954" s="14">
        <v>0.27495287522322198</v>
      </c>
    </row>
    <row r="5955" spans="1:13" x14ac:dyDescent="0.55000000000000004">
      <c r="A5955">
        <v>5950</v>
      </c>
      <c r="C5955">
        <f t="shared" si="282"/>
        <v>-0.17477879791901688</v>
      </c>
      <c r="D5955">
        <f t="shared" si="283"/>
        <v>2.6841203318753279E-4</v>
      </c>
      <c r="E5955" s="2">
        <f t="shared" si="284"/>
        <v>0.1308219019821785</v>
      </c>
      <c r="K5955">
        <v>5950</v>
      </c>
      <c r="L5955" s="14">
        <v>-2.53153080347521E-4</v>
      </c>
      <c r="M5955" s="14">
        <v>0.186914306773592</v>
      </c>
    </row>
    <row r="5956" spans="1:13" x14ac:dyDescent="0.55000000000000004">
      <c r="A5956">
        <v>5951</v>
      </c>
      <c r="C5956">
        <f t="shared" si="282"/>
        <v>-3.6756314469859358E-2</v>
      </c>
      <c r="D5956">
        <f t="shared" si="283"/>
        <v>3.7748401153508482E-4</v>
      </c>
      <c r="E5956" s="2">
        <f t="shared" si="284"/>
        <v>7.8886735625499412E-3</v>
      </c>
      <c r="K5956">
        <v>5951</v>
      </c>
      <c r="L5956" s="14">
        <v>-3.7047401944787802E-4</v>
      </c>
      <c r="M5956" s="14">
        <v>5.20618906603387E-2</v>
      </c>
    </row>
    <row r="5957" spans="1:13" x14ac:dyDescent="0.55000000000000004">
      <c r="A5957">
        <v>5952</v>
      </c>
      <c r="C5957">
        <f t="shared" si="282"/>
        <v>0.11049122914559489</v>
      </c>
      <c r="D5957">
        <f t="shared" si="283"/>
        <v>3.9181545972001694E-4</v>
      </c>
      <c r="E5957" s="2">
        <f t="shared" si="284"/>
        <v>4.2568345997090279E-2</v>
      </c>
      <c r="K5957">
        <v>5952</v>
      </c>
      <c r="L5957" s="14">
        <v>-3.9500744212355099E-4</v>
      </c>
      <c r="M5957" s="14">
        <v>-9.5829748937319104E-2</v>
      </c>
    </row>
    <row r="5958" spans="1:13" x14ac:dyDescent="0.55000000000000004">
      <c r="A5958">
        <v>5953</v>
      </c>
      <c r="C5958">
        <f t="shared" ref="C5958:C6021" si="285">$D$1*COS($B$2*(A5958-$L$2)+$B$1)</f>
        <v>0.23000780322010403</v>
      </c>
      <c r="D5958">
        <f t="shared" ref="D5958:D6021" si="286">$D$2*COS($B$2*(A5958-$L$3)+$B$3)</f>
        <v>3.078094863316763E-4</v>
      </c>
      <c r="E5958" s="2">
        <f t="shared" ref="E5958:E6021" si="287">(M5958-C5958)^2</f>
        <v>0.20225530694827765</v>
      </c>
      <c r="K5958">
        <v>5953</v>
      </c>
      <c r="L5958" s="14">
        <v>-3.20608800471111E-4</v>
      </c>
      <c r="M5958" s="14">
        <v>-0.219720233429022</v>
      </c>
    </row>
    <row r="5959" spans="1:13" x14ac:dyDescent="0.55000000000000004">
      <c r="A5959">
        <v>5954</v>
      </c>
      <c r="C5959">
        <f t="shared" si="285"/>
        <v>0.29179726686618307</v>
      </c>
      <c r="D5959">
        <f t="shared" si="286"/>
        <v>1.4654981998326173E-4</v>
      </c>
      <c r="E5959" s="2">
        <f t="shared" si="287"/>
        <v>0.33683826221310897</v>
      </c>
      <c r="K5959">
        <v>5954</v>
      </c>
      <c r="L5959" s="14">
        <v>-1.65911695828079E-4</v>
      </c>
      <c r="M5959" s="14">
        <v>-0.28858042241305598</v>
      </c>
    </row>
    <row r="5960" spans="1:13" x14ac:dyDescent="0.55000000000000004">
      <c r="A5960">
        <v>5955</v>
      </c>
      <c r="C5960">
        <f t="shared" si="285"/>
        <v>0.28035176712722015</v>
      </c>
      <c r="D5960">
        <f t="shared" si="286"/>
        <v>-5.1490762155843127E-5</v>
      </c>
      <c r="E5960" s="2">
        <f t="shared" si="287"/>
        <v>0.31980791816956616</v>
      </c>
      <c r="K5960">
        <v>5955</v>
      </c>
      <c r="L5960" s="14">
        <v>3.0339022276534399E-5</v>
      </c>
      <c r="M5960" s="14">
        <v>-0.28516385438076802</v>
      </c>
    </row>
    <row r="5961" spans="1:13" x14ac:dyDescent="0.55000000000000004">
      <c r="A5961">
        <v>5956</v>
      </c>
      <c r="C5961">
        <f t="shared" si="285"/>
        <v>0.19854388318570257</v>
      </c>
      <c r="D5961">
        <f t="shared" si="286"/>
        <v>-2.3660824833298205E-4</v>
      </c>
      <c r="E5961" s="2">
        <f t="shared" si="287"/>
        <v>0.16717476944888096</v>
      </c>
      <c r="K5961">
        <v>5956</v>
      </c>
      <c r="L5961" s="14">
        <v>2.1899114404235899E-4</v>
      </c>
      <c r="M5961" s="14">
        <v>-0.210326229990696</v>
      </c>
    </row>
    <row r="5962" spans="1:13" x14ac:dyDescent="0.55000000000000004">
      <c r="A5962">
        <v>5957</v>
      </c>
      <c r="C5962">
        <f t="shared" si="285"/>
        <v>6.6905669537577026E-2</v>
      </c>
      <c r="D5962">
        <f t="shared" si="286"/>
        <v>-3.6234205148470255E-4</v>
      </c>
      <c r="E5962" s="2">
        <f t="shared" si="287"/>
        <v>2.2415110041808326E-2</v>
      </c>
      <c r="K5962">
        <v>5957</v>
      </c>
      <c r="L5962" s="14">
        <v>3.5279557526034602E-4</v>
      </c>
      <c r="M5962" s="14">
        <v>-8.2811096530249595E-2</v>
      </c>
    </row>
    <row r="5963" spans="1:13" x14ac:dyDescent="0.55000000000000004">
      <c r="A5963">
        <v>5958</v>
      </c>
      <c r="C5963">
        <f t="shared" si="285"/>
        <v>-8.152445690486268E-2</v>
      </c>
      <c r="D5963">
        <f t="shared" si="286"/>
        <v>-3.9713563727821009E-4</v>
      </c>
      <c r="E5963" s="2">
        <f t="shared" si="287"/>
        <v>2.159990068314727E-2</v>
      </c>
      <c r="K5963">
        <v>5958</v>
      </c>
      <c r="L5963" s="14">
        <v>3.9824016606952202E-4</v>
      </c>
      <c r="M5963" s="14">
        <v>6.54445897789451E-2</v>
      </c>
    </row>
    <row r="5964" spans="1:13" x14ac:dyDescent="0.55000000000000004">
      <c r="A5964">
        <v>5959</v>
      </c>
      <c r="C5964">
        <f t="shared" si="285"/>
        <v>-0.20949366306033732</v>
      </c>
      <c r="D5964">
        <f t="shared" si="286"/>
        <v>-3.3225654907312991E-4</v>
      </c>
      <c r="E5964" s="2">
        <f t="shared" si="287"/>
        <v>0.16548862845311577</v>
      </c>
      <c r="K5964">
        <v>5959</v>
      </c>
      <c r="L5964" s="14">
        <v>3.4394303678395298E-4</v>
      </c>
      <c r="M5964" s="14">
        <v>0.197309272589242</v>
      </c>
    </row>
    <row r="5965" spans="1:13" x14ac:dyDescent="0.55000000000000004">
      <c r="A5965">
        <v>5960</v>
      </c>
      <c r="C5965">
        <f t="shared" si="285"/>
        <v>-0.284884375567864</v>
      </c>
      <c r="D5965">
        <f t="shared" si="286"/>
        <v>-1.8398807046261583E-4</v>
      </c>
      <c r="E5965" s="2">
        <f t="shared" si="287"/>
        <v>0.31881945846267334</v>
      </c>
      <c r="K5965">
        <v>5960</v>
      </c>
      <c r="L5965" s="14">
        <v>2.0350324026814699E-4</v>
      </c>
      <c r="M5965" s="14">
        <v>0.27975662406169999</v>
      </c>
    </row>
    <row r="5966" spans="1:13" x14ac:dyDescent="0.55000000000000004">
      <c r="A5966">
        <v>5961</v>
      </c>
      <c r="C5966">
        <f t="shared" si="285"/>
        <v>-0.28877511469403977</v>
      </c>
      <c r="D5966">
        <f t="shared" si="286"/>
        <v>1.045753567319981E-5</v>
      </c>
      <c r="E5966" s="2">
        <f t="shared" si="287"/>
        <v>0.3374591098738402</v>
      </c>
      <c r="K5966">
        <v>5961</v>
      </c>
      <c r="L5966" s="14">
        <v>1.2094794784734299E-5</v>
      </c>
      <c r="M5966" s="14">
        <v>0.29213719355380602</v>
      </c>
    </row>
    <row r="5967" spans="1:13" x14ac:dyDescent="0.55000000000000004">
      <c r="A5967">
        <v>5962</v>
      </c>
      <c r="C5967">
        <f t="shared" si="285"/>
        <v>-0.22018938692846818</v>
      </c>
      <c r="D5967">
        <f t="shared" si="286"/>
        <v>2.0227852078240463E-4</v>
      </c>
      <c r="E5967" s="2">
        <f t="shared" si="287"/>
        <v>0.20388799010419317</v>
      </c>
      <c r="K5967">
        <v>5962</v>
      </c>
      <c r="L5967" s="14">
        <v>-1.8234286708317501E-4</v>
      </c>
      <c r="M5967" s="14">
        <v>0.231350190632783</v>
      </c>
    </row>
    <row r="5968" spans="1:13" x14ac:dyDescent="0.55000000000000004">
      <c r="A5968">
        <v>5963</v>
      </c>
      <c r="C5968">
        <f t="shared" si="285"/>
        <v>-9.6340764267872428E-2</v>
      </c>
      <c r="D5968">
        <f t="shared" si="286"/>
        <v>3.4333186086814386E-4</v>
      </c>
      <c r="E5968" s="2">
        <f t="shared" si="287"/>
        <v>4.3664641656903327E-2</v>
      </c>
      <c r="K5968">
        <v>5963</v>
      </c>
      <c r="L5968" s="14">
        <v>-3.3111162671707801E-4</v>
      </c>
      <c r="M5968" s="14">
        <v>0.112620097275392</v>
      </c>
    </row>
    <row r="5969" spans="1:13" x14ac:dyDescent="0.55000000000000004">
      <c r="A5969">
        <v>5964</v>
      </c>
      <c r="C5969">
        <f t="shared" si="285"/>
        <v>5.168735952177337E-2</v>
      </c>
      <c r="D5969">
        <f t="shared" si="286"/>
        <v>3.9821614073740167E-4</v>
      </c>
      <c r="E5969" s="2">
        <f t="shared" si="287"/>
        <v>7.3966463231696306E-3</v>
      </c>
      <c r="K5969">
        <v>5964</v>
      </c>
      <c r="L5969" s="14">
        <v>-3.9695142537228301E-4</v>
      </c>
      <c r="M5969" s="14">
        <v>-3.4316398088982403E-2</v>
      </c>
    </row>
    <row r="5970" spans="1:13" x14ac:dyDescent="0.55000000000000004">
      <c r="A5970">
        <v>5965</v>
      </c>
      <c r="C5970">
        <f t="shared" si="285"/>
        <v>0.18674304555119933</v>
      </c>
      <c r="D5970">
        <f t="shared" si="286"/>
        <v>3.5315656301450462E-4</v>
      </c>
      <c r="E5970" s="2">
        <f t="shared" si="287"/>
        <v>0.12916921121851724</v>
      </c>
      <c r="K5970">
        <v>5965</v>
      </c>
      <c r="L5970" s="14">
        <v>-3.63372277035133E-4</v>
      </c>
      <c r="M5970" s="14">
        <v>-0.172658138668493</v>
      </c>
    </row>
    <row r="5971" spans="1:13" x14ac:dyDescent="0.55000000000000004">
      <c r="A5971">
        <v>5966</v>
      </c>
      <c r="C5971">
        <f t="shared" si="285"/>
        <v>0.2749301633826034</v>
      </c>
      <c r="D5971">
        <f t="shared" si="286"/>
        <v>2.1946213192482701E-4</v>
      </c>
      <c r="E5971" s="2">
        <f t="shared" si="287"/>
        <v>0.29450889854000334</v>
      </c>
      <c r="K5971">
        <v>5966</v>
      </c>
      <c r="L5971" s="14">
        <v>-2.38784287716582E-4</v>
      </c>
      <c r="M5971" s="14">
        <v>-0.26775657732514901</v>
      </c>
    </row>
    <row r="5972" spans="1:13" x14ac:dyDescent="0.55000000000000004">
      <c r="A5972">
        <v>5967</v>
      </c>
      <c r="C5972">
        <f t="shared" si="285"/>
        <v>0.29411560527301195</v>
      </c>
      <c r="D5972">
        <f t="shared" si="286"/>
        <v>3.0687331616719937E-5</v>
      </c>
      <c r="E5972" s="2">
        <f t="shared" si="287"/>
        <v>0.34799301222045137</v>
      </c>
      <c r="K5972">
        <v>5967</v>
      </c>
      <c r="L5972" s="14">
        <v>-5.4391292229235502E-5</v>
      </c>
      <c r="M5972" s="14">
        <v>-0.295793720149507</v>
      </c>
    </row>
    <row r="5973" spans="1:13" x14ac:dyDescent="0.55000000000000004">
      <c r="A5973">
        <v>5968</v>
      </c>
      <c r="C5973">
        <f t="shared" si="285"/>
        <v>0.23948422970496086</v>
      </c>
      <c r="D5973">
        <f t="shared" si="286"/>
        <v>-1.6578934208955629E-4</v>
      </c>
      <c r="E5973" s="2">
        <f t="shared" si="287"/>
        <v>0.2393476763398284</v>
      </c>
      <c r="K5973">
        <v>5968</v>
      </c>
      <c r="L5973" s="14">
        <v>1.43624339816004E-4</v>
      </c>
      <c r="M5973" s="14">
        <v>-0.24974749079139899</v>
      </c>
    </row>
    <row r="5974" spans="1:13" x14ac:dyDescent="0.55000000000000004">
      <c r="A5974">
        <v>5969</v>
      </c>
      <c r="C5974">
        <f t="shared" si="285"/>
        <v>0.12474736040800206</v>
      </c>
      <c r="D5974">
        <f t="shared" si="286"/>
        <v>-3.2065638549341117E-4</v>
      </c>
      <c r="E5974" s="2">
        <f t="shared" si="287"/>
        <v>7.0701647198360515E-2</v>
      </c>
      <c r="K5974">
        <v>5969</v>
      </c>
      <c r="L5974" s="14">
        <v>3.0566836497360601E-4</v>
      </c>
      <c r="M5974" s="14">
        <v>-0.141150453043633</v>
      </c>
    </row>
    <row r="5975" spans="1:13" x14ac:dyDescent="0.55000000000000004">
      <c r="A5975">
        <v>5970</v>
      </c>
      <c r="C5975">
        <f t="shared" si="285"/>
        <v>-2.1298466885641198E-2</v>
      </c>
      <c r="D5975">
        <f t="shared" si="286"/>
        <v>-3.9504543503874527E-4</v>
      </c>
      <c r="E5975" s="2">
        <f t="shared" si="287"/>
        <v>5.8066821333472391E-4</v>
      </c>
      <c r="K5975">
        <v>5970</v>
      </c>
      <c r="L5975" s="14">
        <v>3.9115585189469798E-4</v>
      </c>
      <c r="M5975" s="14">
        <v>2.7985913027502602E-3</v>
      </c>
    </row>
    <row r="5976" spans="1:13" x14ac:dyDescent="0.55000000000000004">
      <c r="A5976">
        <v>5971</v>
      </c>
      <c r="C5976">
        <f t="shared" si="285"/>
        <v>-0.16199882792343837</v>
      </c>
      <c r="D5976">
        <f t="shared" si="286"/>
        <v>-3.7028640728856935E-4</v>
      </c>
      <c r="E5976" s="2">
        <f t="shared" si="287"/>
        <v>9.489205410987489E-2</v>
      </c>
      <c r="K5976">
        <v>5971</v>
      </c>
      <c r="L5976" s="14">
        <v>3.7867592915402502E-4</v>
      </c>
      <c r="M5976" s="14">
        <v>0.14604671109615999</v>
      </c>
    </row>
    <row r="5977" spans="1:13" x14ac:dyDescent="0.55000000000000004">
      <c r="A5977">
        <v>5972</v>
      </c>
      <c r="C5977">
        <f t="shared" si="285"/>
        <v>-0.26204089782111234</v>
      </c>
      <c r="D5977">
        <f t="shared" si="286"/>
        <v>-2.5259329632788824E-4</v>
      </c>
      <c r="E5977" s="2">
        <f t="shared" si="287"/>
        <v>0.26497520546904829</v>
      </c>
      <c r="K5977">
        <v>5972</v>
      </c>
      <c r="L5977" s="14">
        <v>2.7135427082180901E-4</v>
      </c>
      <c r="M5977" s="14">
        <v>0.25271652608751699</v>
      </c>
    </row>
    <row r="5978" spans="1:13" x14ac:dyDescent="0.55000000000000004">
      <c r="A5978">
        <v>5973</v>
      </c>
      <c r="C5978">
        <f t="shared" si="285"/>
        <v>-0.29631622574956368</v>
      </c>
      <c r="D5978">
        <f t="shared" si="286"/>
        <v>-7.1504592233144888E-5</v>
      </c>
      <c r="E5978" s="2">
        <f t="shared" si="287"/>
        <v>0.35094741041673289</v>
      </c>
      <c r="K5978">
        <v>5973</v>
      </c>
      <c r="L5978" s="14">
        <v>9.6070252002586394E-5</v>
      </c>
      <c r="M5978" s="14">
        <v>0.29609191938074497</v>
      </c>
    </row>
    <row r="5979" spans="1:13" x14ac:dyDescent="0.55000000000000004">
      <c r="A5979">
        <v>5974</v>
      </c>
      <c r="C5979">
        <f t="shared" si="285"/>
        <v>-0.25622242686534008</v>
      </c>
      <c r="D5979">
        <f t="shared" si="286"/>
        <v>1.2753025731490123E-4</v>
      </c>
      <c r="E5979" s="2">
        <f t="shared" si="287"/>
        <v>0.27199529481811624</v>
      </c>
      <c r="K5979">
        <v>5974</v>
      </c>
      <c r="L5979" s="14">
        <v>-1.03275157407259E-4</v>
      </c>
      <c r="M5979" s="14">
        <v>0.26530925464415001</v>
      </c>
    </row>
    <row r="5980" spans="1:13" x14ac:dyDescent="0.55000000000000004">
      <c r="A5980">
        <v>5975</v>
      </c>
      <c r="C5980">
        <f t="shared" si="285"/>
        <v>-0.15182219957815601</v>
      </c>
      <c r="D5980">
        <f t="shared" si="286"/>
        <v>2.9455770040144374E-4</v>
      </c>
      <c r="E5980" s="2">
        <f t="shared" si="287"/>
        <v>0.10233629202464725</v>
      </c>
      <c r="K5980">
        <v>5975</v>
      </c>
      <c r="L5980" s="14">
        <v>-2.76754662971894E-4</v>
      </c>
      <c r="M5980" s="14">
        <v>0.16807824122280199</v>
      </c>
    </row>
    <row r="5981" spans="1:13" x14ac:dyDescent="0.55000000000000004">
      <c r="A5981">
        <v>5976</v>
      </c>
      <c r="C5981">
        <f t="shared" si="285"/>
        <v>-9.3178003549072939E-3</v>
      </c>
      <c r="D5981">
        <f t="shared" si="286"/>
        <v>3.8765736947091612E-4</v>
      </c>
      <c r="E5981" s="2">
        <f t="shared" si="287"/>
        <v>1.4492327690490514E-3</v>
      </c>
      <c r="K5981">
        <v>5976</v>
      </c>
      <c r="L5981" s="14">
        <v>-3.80919246333932E-4</v>
      </c>
      <c r="M5981" s="14">
        <v>2.8750989605492699E-2</v>
      </c>
    </row>
    <row r="5982" spans="1:13" x14ac:dyDescent="0.55000000000000004">
      <c r="A5982">
        <v>5977</v>
      </c>
      <c r="C5982">
        <f t="shared" si="285"/>
        <v>0.13552517034993969</v>
      </c>
      <c r="D5982">
        <f t="shared" si="286"/>
        <v>3.8346320997377021E-4</v>
      </c>
      <c r="E5982" s="2">
        <f t="shared" si="287"/>
        <v>6.4162053192633101E-2</v>
      </c>
      <c r="K5982">
        <v>5977</v>
      </c>
      <c r="L5982" s="14">
        <v>-3.8968024140018998E-4</v>
      </c>
      <c r="M5982" s="14">
        <v>-0.117777125716703</v>
      </c>
    </row>
    <row r="5983" spans="1:13" x14ac:dyDescent="0.55000000000000004">
      <c r="A5983">
        <v>5978</v>
      </c>
      <c r="C5983">
        <f t="shared" si="285"/>
        <v>0.24635417994519479</v>
      </c>
      <c r="D5983">
        <f t="shared" si="286"/>
        <v>2.8302786753768604E-4</v>
      </c>
      <c r="E5983" s="2">
        <f t="shared" si="287"/>
        <v>0.2315163017149757</v>
      </c>
      <c r="K5983">
        <v>5978</v>
      </c>
      <c r="L5983" s="14">
        <v>-3.0084340260705497E-4</v>
      </c>
      <c r="M5983" s="14">
        <v>-0.234807229266907</v>
      </c>
    </row>
    <row r="5984" spans="1:13" x14ac:dyDescent="0.55000000000000004">
      <c r="A5984">
        <v>5979</v>
      </c>
      <c r="C5984">
        <f t="shared" si="285"/>
        <v>0.29535348310830495</v>
      </c>
      <c r="D5984">
        <f t="shared" si="286"/>
        <v>1.1155849610374122E-4</v>
      </c>
      <c r="E5984" s="2">
        <f t="shared" si="287"/>
        <v>0.34619324697044301</v>
      </c>
      <c r="K5984">
        <v>5979</v>
      </c>
      <c r="L5984" s="14">
        <v>-1.36658467334007E-4</v>
      </c>
      <c r="M5984" s="14">
        <v>-0.29302840560891502</v>
      </c>
    </row>
    <row r="5985" spans="1:13" x14ac:dyDescent="0.55000000000000004">
      <c r="A5985">
        <v>5980</v>
      </c>
      <c r="C5985">
        <f t="shared" si="285"/>
        <v>0.27022528756869135</v>
      </c>
      <c r="D5985">
        <f t="shared" si="286"/>
        <v>-8.7909706385720481E-5</v>
      </c>
      <c r="E5985" s="2">
        <f t="shared" si="287"/>
        <v>0.30039616699110339</v>
      </c>
      <c r="K5985">
        <v>5980</v>
      </c>
      <c r="L5985" s="14">
        <v>6.17534288504273E-5</v>
      </c>
      <c r="M5985" s="14">
        <v>-0.27785879994991503</v>
      </c>
    </row>
    <row r="5986" spans="1:13" x14ac:dyDescent="0.55000000000000004">
      <c r="A5986">
        <v>5981</v>
      </c>
      <c r="C5986">
        <f t="shared" si="285"/>
        <v>0.17727624074646073</v>
      </c>
      <c r="D5986">
        <f t="shared" si="286"/>
        <v>-2.6531442556195259E-4</v>
      </c>
      <c r="E5986" s="2">
        <f t="shared" si="287"/>
        <v>0.13717688126771885</v>
      </c>
      <c r="K5986">
        <v>5981</v>
      </c>
      <c r="L5986" s="14">
        <v>2.4469879568881102E-4</v>
      </c>
      <c r="M5986" s="14">
        <v>-0.193097734132605</v>
      </c>
    </row>
    <row r="5987" spans="1:13" x14ac:dyDescent="0.55000000000000004">
      <c r="A5987">
        <v>5982</v>
      </c>
      <c r="C5987">
        <f t="shared" si="285"/>
        <v>3.9834594183538248E-2</v>
      </c>
      <c r="D5987">
        <f t="shared" si="286"/>
        <v>-3.7613081630650109E-4</v>
      </c>
      <c r="E5987" s="2">
        <f t="shared" si="287"/>
        <v>9.9617840002886003E-3</v>
      </c>
      <c r="K5987">
        <v>5982</v>
      </c>
      <c r="L5987" s="14">
        <v>3.6635783114581102E-4</v>
      </c>
      <c r="M5987" s="14">
        <v>-5.9974142910408597E-2</v>
      </c>
    </row>
    <row r="5988" spans="1:13" x14ac:dyDescent="0.55000000000000004">
      <c r="A5988">
        <v>5983</v>
      </c>
      <c r="C5988">
        <f t="shared" si="285"/>
        <v>-0.1076046958728282</v>
      </c>
      <c r="D5988">
        <f t="shared" si="286"/>
        <v>-3.9254630036666673E-4</v>
      </c>
      <c r="E5988" s="2">
        <f t="shared" si="287"/>
        <v>3.8327866415860612E-2</v>
      </c>
      <c r="K5988">
        <v>5983</v>
      </c>
      <c r="L5988" s="14">
        <v>3.96260275073357E-4</v>
      </c>
      <c r="M5988" s="14">
        <v>8.8170344456271504E-2</v>
      </c>
    </row>
    <row r="5989" spans="1:13" x14ac:dyDescent="0.55000000000000004">
      <c r="A5989">
        <v>5984</v>
      </c>
      <c r="C5989">
        <f t="shared" si="285"/>
        <v>-0.22803747538938579</v>
      </c>
      <c r="D5989">
        <f t="shared" si="286"/>
        <v>-3.1044093725793006E-4</v>
      </c>
      <c r="E5989" s="2">
        <f t="shared" si="287"/>
        <v>0.19560230839604317</v>
      </c>
      <c r="K5989">
        <v>5984</v>
      </c>
      <c r="L5989" s="14">
        <v>3.2691687488849998E-4</v>
      </c>
      <c r="M5989" s="14">
        <v>0.21423202208477099</v>
      </c>
    </row>
    <row r="5990" spans="1:13" x14ac:dyDescent="0.55000000000000004">
      <c r="A5990">
        <v>5985</v>
      </c>
      <c r="C5990">
        <f t="shared" si="285"/>
        <v>-0.29123765523582673</v>
      </c>
      <c r="D5990">
        <f t="shared" si="286"/>
        <v>-1.5042144247222886E-4</v>
      </c>
      <c r="E5990" s="2">
        <f t="shared" si="287"/>
        <v>0.3339402275893234</v>
      </c>
      <c r="K5990">
        <v>5985</v>
      </c>
      <c r="L5990" s="14">
        <v>1.75695115342763E-4</v>
      </c>
      <c r="M5990" s="14">
        <v>0.28663796078316001</v>
      </c>
    </row>
    <row r="5991" spans="1:13" x14ac:dyDescent="0.55000000000000004">
      <c r="A5991">
        <v>5986</v>
      </c>
      <c r="C5991">
        <f t="shared" si="285"/>
        <v>-0.28134332242076787</v>
      </c>
      <c r="D5991">
        <f t="shared" si="286"/>
        <v>4.7350663741566387E-5</v>
      </c>
      <c r="E5991" s="2">
        <f t="shared" si="287"/>
        <v>0.32330251025768997</v>
      </c>
      <c r="K5991">
        <v>5986</v>
      </c>
      <c r="L5991" s="14">
        <v>-1.9530575773936098E-5</v>
      </c>
      <c r="M5991" s="14">
        <v>0.287253644030593</v>
      </c>
    </row>
    <row r="5992" spans="1:13" x14ac:dyDescent="0.55000000000000004">
      <c r="A5992">
        <v>5987</v>
      </c>
      <c r="C5992">
        <f t="shared" si="285"/>
        <v>-0.20083774592480119</v>
      </c>
      <c r="D5992">
        <f t="shared" si="286"/>
        <v>2.3323875142902868E-4</v>
      </c>
      <c r="E5992" s="2">
        <f t="shared" si="287"/>
        <v>0.17369107814778323</v>
      </c>
      <c r="K5992">
        <v>5987</v>
      </c>
      <c r="L5992" s="14">
        <v>-2.0986471302915599E-4</v>
      </c>
      <c r="M5992" s="14">
        <v>0.21592487013832801</v>
      </c>
    </row>
    <row r="5993" spans="1:13" x14ac:dyDescent="0.55000000000000004">
      <c r="A5993">
        <v>5988</v>
      </c>
      <c r="C5993">
        <f t="shared" si="285"/>
        <v>-6.9926128525502923E-2</v>
      </c>
      <c r="D5993">
        <f t="shared" si="286"/>
        <v>3.6058882879060538E-4</v>
      </c>
      <c r="E5993" s="2">
        <f t="shared" si="287"/>
        <v>2.5741796301945417E-2</v>
      </c>
      <c r="K5993">
        <v>5988</v>
      </c>
      <c r="L5993" s="14">
        <v>-3.4763693100006298E-4</v>
      </c>
      <c r="M5993" s="14">
        <v>9.0516373019272997E-2</v>
      </c>
    </row>
    <row r="5994" spans="1:13" x14ac:dyDescent="0.55000000000000004">
      <c r="A5994">
        <v>5989</v>
      </c>
      <c r="C5994">
        <f t="shared" si="285"/>
        <v>7.8535473207854978E-2</v>
      </c>
      <c r="D5994">
        <f t="shared" si="286"/>
        <v>3.9743871073518534E-4</v>
      </c>
      <c r="E5994" s="2">
        <f t="shared" si="287"/>
        <v>1.8522661372203399E-2</v>
      </c>
      <c r="K5994">
        <v>5989</v>
      </c>
      <c r="L5994" s="14">
        <v>-3.9834132301905202E-4</v>
      </c>
      <c r="M5994" s="14">
        <v>-5.75625112452713E-2</v>
      </c>
    </row>
    <row r="5995" spans="1:13" x14ac:dyDescent="0.55000000000000004">
      <c r="A5995">
        <v>5990</v>
      </c>
      <c r="C5995">
        <f t="shared" si="285"/>
        <v>0.20728632655938756</v>
      </c>
      <c r="D5995">
        <f t="shared" si="286"/>
        <v>3.345398536317076E-4</v>
      </c>
      <c r="E5995" s="2">
        <f t="shared" si="287"/>
        <v>0.15881088484401221</v>
      </c>
      <c r="K5995">
        <v>5990</v>
      </c>
      <c r="L5995" s="14">
        <v>-3.49278659557755E-4</v>
      </c>
      <c r="M5995" s="14">
        <v>-0.19122450747654199</v>
      </c>
    </row>
    <row r="5996" spans="1:13" x14ac:dyDescent="0.55000000000000004">
      <c r="A5996">
        <v>5991</v>
      </c>
      <c r="C5996">
        <f t="shared" si="285"/>
        <v>0.28401268119776096</v>
      </c>
      <c r="D5996">
        <f t="shared" si="286"/>
        <v>1.8767854480689484E-4</v>
      </c>
      <c r="E5996" s="2">
        <f t="shared" si="287"/>
        <v>0.31472753090119099</v>
      </c>
      <c r="K5996">
        <v>5991</v>
      </c>
      <c r="L5996" s="14">
        <v>-2.1273698904272E-4</v>
      </c>
      <c r="M5996" s="14">
        <v>-0.27699313953959198</v>
      </c>
    </row>
    <row r="5997" spans="1:13" x14ac:dyDescent="0.55000000000000004">
      <c r="A5997">
        <v>5992</v>
      </c>
      <c r="C5997">
        <f t="shared" si="285"/>
        <v>0.28945783936781988</v>
      </c>
      <c r="D5997">
        <f t="shared" si="286"/>
        <v>-6.28612281460645E-6</v>
      </c>
      <c r="E5997" s="2">
        <f t="shared" si="287"/>
        <v>0.33970824836735458</v>
      </c>
      <c r="K5997">
        <v>5992</v>
      </c>
      <c r="L5997" s="14">
        <v>-2.2914019897469199E-5</v>
      </c>
      <c r="M5997" s="14">
        <v>-0.29338712146426499</v>
      </c>
    </row>
    <row r="5998" spans="1:13" x14ac:dyDescent="0.55000000000000004">
      <c r="A5998">
        <v>5993</v>
      </c>
      <c r="C5998">
        <f t="shared" si="285"/>
        <v>0.22225518114370693</v>
      </c>
      <c r="D5998">
        <f t="shared" si="286"/>
        <v>-1.9867310611059724E-4</v>
      </c>
      <c r="E5998" s="2">
        <f t="shared" si="287"/>
        <v>0.21027329324498947</v>
      </c>
      <c r="K5998">
        <v>5993</v>
      </c>
      <c r="L5998" s="14">
        <v>1.7264790767936299E-4</v>
      </c>
      <c r="M5998" s="14">
        <v>-0.23630047877664501</v>
      </c>
    </row>
    <row r="5999" spans="1:13" x14ac:dyDescent="0.55000000000000004">
      <c r="A5999">
        <v>5994</v>
      </c>
      <c r="C5999">
        <f t="shared" si="285"/>
        <v>9.9271157220032019E-2</v>
      </c>
      <c r="D5999">
        <f t="shared" si="286"/>
        <v>-3.4119732746963469E-4</v>
      </c>
      <c r="E5999" s="2">
        <f t="shared" si="287"/>
        <v>4.8093399001786469E-2</v>
      </c>
      <c r="K5999">
        <v>5994</v>
      </c>
      <c r="L5999" s="14">
        <v>3.24969095748036E-4</v>
      </c>
      <c r="M5999" s="14">
        <v>-0.120030915277668</v>
      </c>
    </row>
    <row r="6000" spans="1:13" x14ac:dyDescent="0.55000000000000004">
      <c r="A6000">
        <v>5995</v>
      </c>
      <c r="C6000">
        <f t="shared" si="285"/>
        <v>-4.8627834695902504E-2</v>
      </c>
      <c r="D6000">
        <f t="shared" si="286"/>
        <v>-3.9808821150282236E-4</v>
      </c>
      <c r="E6000" s="2">
        <f t="shared" si="287"/>
        <v>5.6143505851593044E-3</v>
      </c>
      <c r="K6000">
        <v>5995</v>
      </c>
      <c r="L6000" s="14">
        <v>3.9589975782470198E-4</v>
      </c>
      <c r="M6000" s="14">
        <v>2.6301135570339002E-2</v>
      </c>
    </row>
    <row r="6001" spans="1:13" x14ac:dyDescent="0.55000000000000004">
      <c r="A6001">
        <v>5996</v>
      </c>
      <c r="C6001">
        <f t="shared" si="285"/>
        <v>-0.18432226509321609</v>
      </c>
      <c r="D6001">
        <f t="shared" si="286"/>
        <v>-3.5506734548514633E-4</v>
      </c>
      <c r="E6001" s="2">
        <f t="shared" si="287"/>
        <v>0.1227578538116737</v>
      </c>
      <c r="K6001">
        <v>5996</v>
      </c>
      <c r="L6001" s="14">
        <v>3.6767486957037801E-4</v>
      </c>
      <c r="M6001" s="14">
        <v>0.166045903854355</v>
      </c>
    </row>
    <row r="6002" spans="1:13" x14ac:dyDescent="0.55000000000000004">
      <c r="A6002">
        <v>5997</v>
      </c>
      <c r="C6002">
        <f t="shared" si="285"/>
        <v>-0.27375569216146578</v>
      </c>
      <c r="D6002">
        <f t="shared" si="286"/>
        <v>-2.2293205997671808E-4</v>
      </c>
      <c r="E6002" s="2">
        <f t="shared" si="287"/>
        <v>0.28940003373326373</v>
      </c>
      <c r="K6002">
        <v>5997</v>
      </c>
      <c r="L6002" s="14">
        <v>2.4736352934285401E-4</v>
      </c>
      <c r="M6002" s="14">
        <v>0.264203445444044</v>
      </c>
    </row>
    <row r="6003" spans="1:13" x14ac:dyDescent="0.55000000000000004">
      <c r="A6003">
        <v>5998</v>
      </c>
      <c r="C6003">
        <f t="shared" si="285"/>
        <v>-0.2944822108093364</v>
      </c>
      <c r="D6003">
        <f t="shared" si="286"/>
        <v>-3.4845526449115844E-5</v>
      </c>
      <c r="E6003" s="2">
        <f t="shared" si="287"/>
        <v>0.34889318232347166</v>
      </c>
      <c r="K6003">
        <v>5998</v>
      </c>
      <c r="L6003" s="14">
        <v>6.5098458659482701E-5</v>
      </c>
      <c r="M6003" s="14">
        <v>0.29618959512308801</v>
      </c>
    </row>
    <row r="6004" spans="1:13" x14ac:dyDescent="0.55000000000000004">
      <c r="A6004">
        <v>5999</v>
      </c>
      <c r="C6004">
        <f t="shared" si="285"/>
        <v>-0.24129990173656152</v>
      </c>
      <c r="D6004">
        <f t="shared" si="286"/>
        <v>1.6198649973179423E-4</v>
      </c>
      <c r="E6004" s="2">
        <f t="shared" si="287"/>
        <v>0.24531527968540526</v>
      </c>
      <c r="K6004">
        <v>5999</v>
      </c>
      <c r="L6004" s="14">
        <v>-1.3347092483667399E-4</v>
      </c>
      <c r="M6004" s="14">
        <v>0.25399322327670298</v>
      </c>
    </row>
    <row r="6005" spans="1:13" x14ac:dyDescent="0.55000000000000004">
      <c r="A6005">
        <v>6000</v>
      </c>
      <c r="C6005">
        <f t="shared" si="285"/>
        <v>-0.12755640352627698</v>
      </c>
      <c r="D6005">
        <f t="shared" si="286"/>
        <v>3.1816332888452443E-4</v>
      </c>
      <c r="E6005" s="2">
        <f t="shared" si="287"/>
        <v>7.6032038324172296E-2</v>
      </c>
      <c r="K6005">
        <v>6000</v>
      </c>
      <c r="L6005" s="14">
        <v>-2.9861168721398098E-4</v>
      </c>
      <c r="M6005" s="14">
        <v>0.14818267300110299</v>
      </c>
    </row>
    <row r="6006" spans="1:13" x14ac:dyDescent="0.55000000000000004">
      <c r="A6006">
        <v>6001</v>
      </c>
      <c r="C6006">
        <f t="shared" si="285"/>
        <v>1.8201063293448078E-2</v>
      </c>
      <c r="D6006">
        <f t="shared" si="286"/>
        <v>3.9448786883810059E-4</v>
      </c>
      <c r="E6006" s="2">
        <f t="shared" si="287"/>
        <v>1.6750080692232915E-4</v>
      </c>
      <c r="K6006">
        <v>6001</v>
      </c>
      <c r="L6006" s="14">
        <v>-3.8896330007612598E-4</v>
      </c>
      <c r="M6006" s="14">
        <v>5.2588530138115604E-3</v>
      </c>
    </row>
    <row r="6007" spans="1:13" x14ac:dyDescent="0.55000000000000004">
      <c r="A6007">
        <v>6002</v>
      </c>
      <c r="C6007">
        <f t="shared" si="285"/>
        <v>0.15939044687085552</v>
      </c>
      <c r="D6007">
        <f t="shared" si="286"/>
        <v>3.7180426885990894E-4</v>
      </c>
      <c r="E6007" s="2">
        <f t="shared" si="287"/>
        <v>8.902616439407246E-2</v>
      </c>
      <c r="K6007">
        <v>6002</v>
      </c>
      <c r="L6007" s="14">
        <v>-3.8189664148107199E-4</v>
      </c>
      <c r="M6007" s="14">
        <v>-0.13898207933434401</v>
      </c>
    </row>
    <row r="6008" spans="1:13" x14ac:dyDescent="0.55000000000000004">
      <c r="A6008">
        <v>6003</v>
      </c>
      <c r="C6008">
        <f t="shared" si="285"/>
        <v>0.26057618797203091</v>
      </c>
      <c r="D6008">
        <f t="shared" si="286"/>
        <v>2.5580563441084949E-4</v>
      </c>
      <c r="E6008" s="2">
        <f t="shared" si="287"/>
        <v>0.25907110076023521</v>
      </c>
      <c r="K6008">
        <v>6003</v>
      </c>
      <c r="L6008" s="14">
        <v>-2.7918159991231702E-4</v>
      </c>
      <c r="M6008" s="14">
        <v>-0.248414087730988</v>
      </c>
    </row>
    <row r="6009" spans="1:13" x14ac:dyDescent="0.55000000000000004">
      <c r="A6009">
        <v>6004</v>
      </c>
      <c r="C6009">
        <f t="shared" si="285"/>
        <v>0.29636279840246904</v>
      </c>
      <c r="D6009">
        <f t="shared" si="286"/>
        <v>7.5605177679618785E-5</v>
      </c>
      <c r="E6009" s="2">
        <f t="shared" si="287"/>
        <v>0.35045458159044346</v>
      </c>
      <c r="K6009">
        <v>6004</v>
      </c>
      <c r="L6009" s="14">
        <v>-1.06543794728613E-4</v>
      </c>
      <c r="M6009" s="14">
        <v>-0.295629246806285</v>
      </c>
    </row>
    <row r="6010" spans="1:13" x14ac:dyDescent="0.55000000000000004">
      <c r="A6010">
        <v>6005</v>
      </c>
      <c r="C6010">
        <f t="shared" si="285"/>
        <v>0.25776859326602669</v>
      </c>
      <c r="D6010">
        <f t="shared" si="286"/>
        <v>-1.2357058501849639E-4</v>
      </c>
      <c r="E6010" s="2">
        <f t="shared" si="287"/>
        <v>0.27727682882750893</v>
      </c>
      <c r="K6010">
        <v>6005</v>
      </c>
      <c r="L6010" s="14">
        <v>9.27785647945895E-5</v>
      </c>
      <c r="M6010" s="14">
        <v>-0.26880222706824602</v>
      </c>
    </row>
    <row r="6011" spans="1:13" x14ac:dyDescent="0.55000000000000004">
      <c r="A6011">
        <v>6006</v>
      </c>
      <c r="C6011">
        <f t="shared" si="285"/>
        <v>0.15447990455065339</v>
      </c>
      <c r="D6011">
        <f t="shared" si="286"/>
        <v>-2.917327355382359E-4</v>
      </c>
      <c r="E6011" s="2">
        <f t="shared" si="287"/>
        <v>0.108327825096674</v>
      </c>
      <c r="K6011">
        <v>6006</v>
      </c>
      <c r="L6011" s="14">
        <v>2.6886395720855601E-4</v>
      </c>
      <c r="M6011" s="14">
        <v>-0.17465202203301</v>
      </c>
    </row>
    <row r="6012" spans="1:13" x14ac:dyDescent="0.55000000000000004">
      <c r="A6012">
        <v>6007</v>
      </c>
      <c r="C6012">
        <f t="shared" si="285"/>
        <v>1.2420015971094501E-2</v>
      </c>
      <c r="D6012">
        <f t="shared" si="286"/>
        <v>-3.8667611867603576E-4</v>
      </c>
      <c r="E6012" s="2">
        <f t="shared" si="287"/>
        <v>2.4185888525783479E-3</v>
      </c>
      <c r="K6012">
        <v>6007</v>
      </c>
      <c r="L6012" s="14">
        <v>3.7761070362873997E-4</v>
      </c>
      <c r="M6012" s="14">
        <v>-3.6759134617120701E-2</v>
      </c>
    </row>
    <row r="6013" spans="1:13" x14ac:dyDescent="0.55000000000000004">
      <c r="A6013">
        <v>6008</v>
      </c>
      <c r="C6013">
        <f t="shared" si="285"/>
        <v>-0.13275703482404425</v>
      </c>
      <c r="D6013">
        <f t="shared" si="286"/>
        <v>-3.8457194651203704E-4</v>
      </c>
      <c r="E6013" s="2">
        <f t="shared" si="287"/>
        <v>5.9096317164701755E-2</v>
      </c>
      <c r="K6013">
        <v>6008</v>
      </c>
      <c r="L6013" s="14">
        <v>3.91782506798368E-4</v>
      </c>
      <c r="M6013" s="14">
        <v>0.110340306100742</v>
      </c>
    </row>
    <row r="6014" spans="1:13" x14ac:dyDescent="0.55000000000000004">
      <c r="A6014">
        <v>6009</v>
      </c>
      <c r="C6014">
        <f t="shared" si="285"/>
        <v>-0.24461486817217773</v>
      </c>
      <c r="D6014">
        <f t="shared" si="286"/>
        <v>-2.8594832191100887E-4</v>
      </c>
      <c r="E6014" s="2">
        <f t="shared" si="287"/>
        <v>0.22507357811265261</v>
      </c>
      <c r="K6014">
        <v>6009</v>
      </c>
      <c r="L6014" s="14">
        <v>3.07829950698121E-4</v>
      </c>
      <c r="M6014" s="14">
        <v>0.22980433265410899</v>
      </c>
    </row>
    <row r="6015" spans="1:13" x14ac:dyDescent="0.55000000000000004">
      <c r="A6015">
        <v>6010</v>
      </c>
      <c r="C6015">
        <f t="shared" si="285"/>
        <v>-0.29507952568526619</v>
      </c>
      <c r="D6015">
        <f t="shared" si="286"/>
        <v>-1.1555769582119886E-4</v>
      </c>
      <c r="E6015" s="2">
        <f t="shared" si="287"/>
        <v>0.34432480922263137</v>
      </c>
      <c r="K6015">
        <v>6010</v>
      </c>
      <c r="L6015" s="14">
        <v>1.4677947380715601E-4</v>
      </c>
      <c r="M6015" s="14">
        <v>0.291712438491674</v>
      </c>
    </row>
    <row r="6016" spans="1:13" x14ac:dyDescent="0.55000000000000004">
      <c r="A6016">
        <v>6011</v>
      </c>
      <c r="C6016">
        <f t="shared" si="285"/>
        <v>-0.27148544203424946</v>
      </c>
      <c r="D6016">
        <f t="shared" si="286"/>
        <v>8.3835476156768297E-5</v>
      </c>
      <c r="E6016" s="2">
        <f t="shared" si="287"/>
        <v>0.30475345733241477</v>
      </c>
      <c r="K6016">
        <v>6011</v>
      </c>
      <c r="L6016" s="14">
        <v>-5.1032832852561197E-5</v>
      </c>
      <c r="M6016" s="14">
        <v>0.280559354456411</v>
      </c>
    </row>
    <row r="6017" spans="1:13" x14ac:dyDescent="0.55000000000000004">
      <c r="A6017">
        <v>6012</v>
      </c>
      <c r="C6017">
        <f t="shared" si="285"/>
        <v>-0.17975423489170911</v>
      </c>
      <c r="D6017">
        <f t="shared" si="286"/>
        <v>2.6218771073101358E-4</v>
      </c>
      <c r="E6017" s="2">
        <f t="shared" si="287"/>
        <v>0.14355965880898883</v>
      </c>
      <c r="K6017">
        <v>6012</v>
      </c>
      <c r="L6017" s="14">
        <v>-2.3606364993964299E-4</v>
      </c>
      <c r="M6017" s="14">
        <v>0.19913843963366201</v>
      </c>
    </row>
    <row r="6018" spans="1:13" x14ac:dyDescent="0.55000000000000004">
      <c r="A6018">
        <v>6013</v>
      </c>
      <c r="C6018">
        <f t="shared" si="285"/>
        <v>-4.290850370999183E-2</v>
      </c>
      <c r="D6018">
        <f t="shared" si="286"/>
        <v>3.7473635639022161E-4</v>
      </c>
      <c r="E6018" s="2">
        <f t="shared" si="287"/>
        <v>1.2265688965631866E-2</v>
      </c>
      <c r="K6018">
        <v>6013</v>
      </c>
      <c r="L6018" s="14">
        <v>-3.6197086146677501E-4</v>
      </c>
      <c r="M6018" s="14">
        <v>6.7842067239470394E-2</v>
      </c>
    </row>
    <row r="6019" spans="1:13" x14ac:dyDescent="0.55000000000000004">
      <c r="A6019">
        <v>6014</v>
      </c>
      <c r="C6019">
        <f t="shared" si="285"/>
        <v>0.10470635746343739</v>
      </c>
      <c r="D6019">
        <f t="shared" si="286"/>
        <v>3.9323407541114999E-4</v>
      </c>
      <c r="E6019" s="2">
        <f t="shared" si="287"/>
        <v>3.428131095466809E-2</v>
      </c>
      <c r="K6019">
        <v>6014</v>
      </c>
      <c r="L6019" s="14">
        <v>-3.9722022523535201E-4</v>
      </c>
      <c r="M6019" s="14">
        <v>-8.0445771756477602E-2</v>
      </c>
    </row>
    <row r="6020" spans="1:13" x14ac:dyDescent="0.55000000000000004">
      <c r="A6020">
        <v>6015</v>
      </c>
      <c r="C6020">
        <f t="shared" si="285"/>
        <v>0.22604212994565387</v>
      </c>
      <c r="D6020">
        <f t="shared" si="286"/>
        <v>3.1303833022411093E-4</v>
      </c>
      <c r="E6020" s="2">
        <f t="shared" si="287"/>
        <v>0.18890114904089467</v>
      </c>
      <c r="K6020">
        <v>6015</v>
      </c>
      <c r="L6020" s="14">
        <v>-3.3298331941835599E-4</v>
      </c>
      <c r="M6020" s="14">
        <v>-0.208585468166678</v>
      </c>
    </row>
    <row r="6021" spans="1:13" x14ac:dyDescent="0.55000000000000004">
      <c r="A6021">
        <v>6016</v>
      </c>
      <c r="C6021">
        <f t="shared" si="285"/>
        <v>0.29064609240560169</v>
      </c>
      <c r="D6021">
        <f t="shared" si="286"/>
        <v>1.542765624743556E-4</v>
      </c>
      <c r="E6021" s="2">
        <f t="shared" si="287"/>
        <v>0.33077420921683282</v>
      </c>
      <c r="K6021">
        <v>6016</v>
      </c>
      <c r="L6021" s="14">
        <v>-1.8534867557448701E-4</v>
      </c>
      <c r="M6021" s="14">
        <v>-0.28448364010423199</v>
      </c>
    </row>
    <row r="6022" spans="1:13" x14ac:dyDescent="0.55000000000000004">
      <c r="A6022">
        <v>6017</v>
      </c>
      <c r="C6022">
        <f t="shared" ref="C6022:C6085" si="288">$D$1*COS($B$2*(A6022-$L$2)+$B$1)</f>
        <v>0.28230401200528121</v>
      </c>
      <c r="D6022">
        <f t="shared" ref="D6022:D6085" si="289">$D$2*COS($B$2*(A6022-$L$3)+$B$3)</f>
        <v>-4.3205370564545477E-5</v>
      </c>
      <c r="E6022" s="2">
        <f t="shared" ref="E6022:E6085" si="290">(M6022-C6022)^2</f>
        <v>0.32653810959766244</v>
      </c>
      <c r="K6022">
        <v>6017</v>
      </c>
      <c r="L6022" s="14">
        <v>8.7076938867182997E-6</v>
      </c>
      <c r="M6022" s="14">
        <v>-0.28913111956930299</v>
      </c>
    </row>
    <row r="6023" spans="1:13" x14ac:dyDescent="0.55000000000000004">
      <c r="A6023">
        <v>6018</v>
      </c>
      <c r="C6023">
        <f t="shared" si="288"/>
        <v>0.20310957508806968</v>
      </c>
      <c r="D6023">
        <f t="shared" si="289"/>
        <v>-2.298436662886984E-4</v>
      </c>
      <c r="E6023" s="2">
        <f t="shared" si="290"/>
        <v>0.18017774506011219</v>
      </c>
      <c r="K6023">
        <v>6018</v>
      </c>
      <c r="L6023" s="14">
        <v>2.0058316739538401E-4</v>
      </c>
      <c r="M6023" s="14">
        <v>-0.22136391649899301</v>
      </c>
    </row>
    <row r="6024" spans="1:13" x14ac:dyDescent="0.55000000000000004">
      <c r="A6024">
        <v>6019</v>
      </c>
      <c r="C6024">
        <f t="shared" si="288"/>
        <v>7.293891603390551E-2</v>
      </c>
      <c r="D6024">
        <f t="shared" si="289"/>
        <v>-3.5879604649447205E-4</v>
      </c>
      <c r="E6024" s="2">
        <f t="shared" si="290"/>
        <v>2.9273041632834649E-2</v>
      </c>
      <c r="K6024">
        <v>6019</v>
      </c>
      <c r="L6024" s="14">
        <v>3.4222134230224398E-4</v>
      </c>
      <c r="M6024" s="14">
        <v>-9.8154747299470602E-2</v>
      </c>
    </row>
    <row r="6025" spans="1:13" x14ac:dyDescent="0.55000000000000004">
      <c r="A6025">
        <v>6020</v>
      </c>
      <c r="C6025">
        <f t="shared" si="288"/>
        <v>-7.553787351440544E-2</v>
      </c>
      <c r="D6025">
        <f t="shared" si="289"/>
        <v>-3.9769818185072592E-4</v>
      </c>
      <c r="E6025" s="2">
        <f t="shared" si="290"/>
        <v>1.5668971087716987E-2</v>
      </c>
      <c r="K6025">
        <v>6020</v>
      </c>
      <c r="L6025" s="14">
        <v>3.98148059042427E-4</v>
      </c>
      <c r="M6025" s="14">
        <v>4.9637887269050503E-2</v>
      </c>
    </row>
    <row r="6026" spans="1:13" x14ac:dyDescent="0.55000000000000004">
      <c r="A6026">
        <v>6021</v>
      </c>
      <c r="C6026">
        <f t="shared" si="288"/>
        <v>-0.20505624901952729</v>
      </c>
      <c r="D6026">
        <f t="shared" si="289"/>
        <v>-3.3678645637808739E-4</v>
      </c>
      <c r="E6026" s="2">
        <f t="shared" si="290"/>
        <v>0.15214263315345147</v>
      </c>
      <c r="K6026">
        <v>6021</v>
      </c>
      <c r="L6026" s="14">
        <v>3.5435612446419297E-4</v>
      </c>
      <c r="M6026" s="14">
        <v>0.184998405039941</v>
      </c>
    </row>
    <row r="6027" spans="1:13" x14ac:dyDescent="0.55000000000000004">
      <c r="A6027">
        <v>6022</v>
      </c>
      <c r="C6027">
        <f t="shared" si="288"/>
        <v>-0.28310982826770176</v>
      </c>
      <c r="D6027">
        <f t="shared" si="289"/>
        <v>-1.9134842924946167E-4</v>
      </c>
      <c r="E6027" s="2">
        <f t="shared" si="290"/>
        <v>0.3103991328772373</v>
      </c>
      <c r="K6027">
        <v>6022</v>
      </c>
      <c r="L6027" s="14">
        <v>2.2181350024809901E-4</v>
      </c>
      <c r="M6027" s="14">
        <v>0.27402492462179201</v>
      </c>
    </row>
    <row r="6028" spans="1:13" x14ac:dyDescent="0.55000000000000004">
      <c r="A6028">
        <v>6023</v>
      </c>
      <c r="C6028">
        <f t="shared" si="288"/>
        <v>-0.29010880810237677</v>
      </c>
      <c r="D6028">
        <f t="shared" si="289"/>
        <v>2.1140203159104525E-6</v>
      </c>
      <c r="E6028" s="2">
        <f t="shared" si="290"/>
        <v>0.34167416354008473</v>
      </c>
      <c r="K6028">
        <v>6023</v>
      </c>
      <c r="L6028" s="14">
        <v>3.3716308863813303E-5</v>
      </c>
      <c r="M6028" s="14">
        <v>0.29442020190489798</v>
      </c>
    </row>
    <row r="6029" spans="1:13" x14ac:dyDescent="0.55000000000000004">
      <c r="A6029">
        <v>6024</v>
      </c>
      <c r="C6029">
        <f t="shared" si="288"/>
        <v>-0.22429659211183842</v>
      </c>
      <c r="D6029">
        <f t="shared" si="289"/>
        <v>1.9504589534200174E-4</v>
      </c>
      <c r="E6029" s="2">
        <f t="shared" si="290"/>
        <v>0.21657175482188504</v>
      </c>
      <c r="K6029">
        <v>6024</v>
      </c>
      <c r="L6029" s="14">
        <v>-1.6282534123621001E-4</v>
      </c>
      <c r="M6029" s="14">
        <v>0.241076113170589</v>
      </c>
    </row>
    <row r="6030" spans="1:13" x14ac:dyDescent="0.55000000000000004">
      <c r="A6030">
        <v>6025</v>
      </c>
      <c r="C6030">
        <f t="shared" si="288"/>
        <v>-0.10219065929826611</v>
      </c>
      <c r="D6030">
        <f t="shared" si="289"/>
        <v>3.3902536187852049E-4</v>
      </c>
      <c r="E6030" s="2">
        <f t="shared" si="290"/>
        <v>5.2690299037037133E-2</v>
      </c>
      <c r="K6030">
        <v>6025</v>
      </c>
      <c r="L6030" s="14">
        <v>-3.1858637452854001E-4</v>
      </c>
      <c r="M6030" s="14">
        <v>0.12735301636507501</v>
      </c>
    </row>
    <row r="6031" spans="1:13" x14ac:dyDescent="0.55000000000000004">
      <c r="A6031">
        <v>6026</v>
      </c>
      <c r="C6031">
        <f t="shared" si="288"/>
        <v>4.5562974990981442E-2</v>
      </c>
      <c r="D6031">
        <f t="shared" si="289"/>
        <v>3.9791660867115694E-4</v>
      </c>
      <c r="E6031" s="2">
        <f t="shared" si="290"/>
        <v>4.0741933793505374E-3</v>
      </c>
      <c r="K6031">
        <v>6026</v>
      </c>
      <c r="L6031" s="14">
        <v>-3.9455547395381401E-4</v>
      </c>
      <c r="M6031" s="14">
        <v>-1.82664334298283E-2</v>
      </c>
    </row>
    <row r="6032" spans="1:13" x14ac:dyDescent="0.55000000000000004">
      <c r="A6032">
        <v>6027</v>
      </c>
      <c r="C6032">
        <f t="shared" si="288"/>
        <v>0.18188126294539858</v>
      </c>
      <c r="D6032">
        <f t="shared" si="289"/>
        <v>3.5693917410652273E-4</v>
      </c>
      <c r="E6032" s="2">
        <f t="shared" si="290"/>
        <v>0.11641212048042486</v>
      </c>
      <c r="K6032">
        <v>6027</v>
      </c>
      <c r="L6032" s="14">
        <v>-3.7170570728289301E-4</v>
      </c>
      <c r="M6032" s="14">
        <v>-0.159310941655505</v>
      </c>
    </row>
    <row r="6033" spans="1:13" x14ac:dyDescent="0.55000000000000004">
      <c r="A6033">
        <v>6028</v>
      </c>
      <c r="C6033">
        <f t="shared" si="288"/>
        <v>0.27255118765761838</v>
      </c>
      <c r="D6033">
        <f t="shared" si="289"/>
        <v>2.2637753052224838E-4</v>
      </c>
      <c r="E6033" s="2">
        <f t="shared" si="290"/>
        <v>0.28409563472450122</v>
      </c>
      <c r="K6033">
        <v>6028</v>
      </c>
      <c r="L6033" s="14">
        <v>-2.55759940328171E-4</v>
      </c>
      <c r="M6033" s="14">
        <v>-0.26045503625022798</v>
      </c>
    </row>
    <row r="6034" spans="1:13" x14ac:dyDescent="0.55000000000000004">
      <c r="A6034">
        <v>6029</v>
      </c>
      <c r="C6034">
        <f t="shared" si="288"/>
        <v>0.29481650919098429</v>
      </c>
      <c r="D6034">
        <f t="shared" si="289"/>
        <v>3.8999898436628585E-5</v>
      </c>
      <c r="E6034" s="2">
        <f t="shared" si="290"/>
        <v>0.34949741097641784</v>
      </c>
      <c r="K6034">
        <v>6029</v>
      </c>
      <c r="L6034" s="14">
        <v>-7.5757509698777406E-5</v>
      </c>
      <c r="M6034" s="14">
        <v>-0.29636655127034001</v>
      </c>
    </row>
    <row r="6035" spans="1:13" x14ac:dyDescent="0.55000000000000004">
      <c r="A6035">
        <v>6030</v>
      </c>
      <c r="C6035">
        <f t="shared" si="288"/>
        <v>0.2430891011563619</v>
      </c>
      <c r="D6035">
        <f t="shared" si="289"/>
        <v>-1.5816588610395116E-4</v>
      </c>
      <c r="E6035" s="2">
        <f t="shared" si="290"/>
        <v>0.2511416265002932</v>
      </c>
      <c r="K6035">
        <v>6030</v>
      </c>
      <c r="L6035" s="14">
        <v>1.2321885920014601E-4</v>
      </c>
      <c r="M6035" s="14">
        <v>-0.25805122500018801</v>
      </c>
    </row>
    <row r="6036" spans="1:13" x14ac:dyDescent="0.55000000000000004">
      <c r="A6036">
        <v>6031</v>
      </c>
      <c r="C6036">
        <f t="shared" si="288"/>
        <v>0.1303514526431914</v>
      </c>
      <c r="D6036">
        <f t="shared" si="289"/>
        <v>-3.1563536710479419E-4</v>
      </c>
      <c r="E6036" s="2">
        <f t="shared" si="290"/>
        <v>8.148559679150294E-2</v>
      </c>
      <c r="K6036">
        <v>6031</v>
      </c>
      <c r="L6036" s="14">
        <v>2.9133430041808502E-4</v>
      </c>
      <c r="M6036" s="14">
        <v>-0.155105368595158</v>
      </c>
    </row>
    <row r="6037" spans="1:13" x14ac:dyDescent="0.55000000000000004">
      <c r="A6037">
        <v>6032</v>
      </c>
      <c r="C6037">
        <f t="shared" si="288"/>
        <v>-1.5101662892804346E-2</v>
      </c>
      <c r="D6037">
        <f t="shared" si="289"/>
        <v>-3.9388702402798895E-4</v>
      </c>
      <c r="E6037" s="2">
        <f t="shared" si="290"/>
        <v>3.2014244056360691E-6</v>
      </c>
      <c r="K6037">
        <v>6032</v>
      </c>
      <c r="L6037" s="14">
        <v>3.8648325878952499E-4</v>
      </c>
      <c r="M6037" s="14">
        <v>-1.33124104216209E-2</v>
      </c>
    </row>
    <row r="6038" spans="1:13" x14ac:dyDescent="0.55000000000000004">
      <c r="A6038">
        <v>6033</v>
      </c>
      <c r="C6038">
        <f t="shared" si="288"/>
        <v>-0.15676457936050325</v>
      </c>
      <c r="D6038">
        <f t="shared" si="289"/>
        <v>-3.732813403998698E-4</v>
      </c>
      <c r="E6038" s="2">
        <f t="shared" si="290"/>
        <v>8.3278014054581379E-2</v>
      </c>
      <c r="K6038">
        <v>6033</v>
      </c>
      <c r="L6038" s="14">
        <v>3.84835087429054E-4</v>
      </c>
      <c r="M6038" s="14">
        <v>0.13181472352620999</v>
      </c>
    </row>
    <row r="6039" spans="1:13" x14ac:dyDescent="0.55000000000000004">
      <c r="A6039">
        <v>6034</v>
      </c>
      <c r="C6039">
        <f t="shared" si="288"/>
        <v>-0.25908289074177387</v>
      </c>
      <c r="D6039">
        <f t="shared" si="289"/>
        <v>-2.5898990848214996E-4</v>
      </c>
      <c r="E6039" s="2">
        <f t="shared" si="290"/>
        <v>0.25301999870696407</v>
      </c>
      <c r="K6039">
        <v>6034</v>
      </c>
      <c r="L6039" s="14">
        <v>2.86802581078415E-4</v>
      </c>
      <c r="M6039" s="14">
        <v>0.24392804224772299</v>
      </c>
    </row>
    <row r="6040" spans="1:13" x14ac:dyDescent="0.55000000000000004">
      <c r="A6040">
        <v>6035</v>
      </c>
      <c r="C6040">
        <f t="shared" si="288"/>
        <v>-0.29637685758455379</v>
      </c>
      <c r="D6040">
        <f t="shared" si="289"/>
        <v>-7.969746860751063E-5</v>
      </c>
      <c r="E6040" s="2">
        <f t="shared" si="290"/>
        <v>0.34966516947265897</v>
      </c>
      <c r="K6040">
        <v>6035</v>
      </c>
      <c r="L6040" s="14">
        <v>1.1693858910264299E-4</v>
      </c>
      <c r="M6040" s="14">
        <v>0.29494806956858</v>
      </c>
    </row>
    <row r="6041" spans="1:13" x14ac:dyDescent="0.55000000000000004">
      <c r="A6041">
        <v>6036</v>
      </c>
      <c r="C6041">
        <f t="shared" si="288"/>
        <v>-0.259286480302094</v>
      </c>
      <c r="D6041">
        <f t="shared" si="289"/>
        <v>1.1959735599826541E-4</v>
      </c>
      <c r="E6041" s="2">
        <f t="shared" si="290"/>
        <v>0.2823678963482032</v>
      </c>
      <c r="K6041">
        <v>6036</v>
      </c>
      <c r="L6041" s="14">
        <v>-8.2213397948226394E-5</v>
      </c>
      <c r="M6041" s="14">
        <v>0.27209652314100002</v>
      </c>
    </row>
    <row r="6042" spans="1:13" x14ac:dyDescent="0.55000000000000004">
      <c r="A6042">
        <v>6037</v>
      </c>
      <c r="C6042">
        <f t="shared" si="288"/>
        <v>-0.15712066178917045</v>
      </c>
      <c r="D6042">
        <f t="shared" si="289"/>
        <v>2.8887576516072104E-4</v>
      </c>
      <c r="E6042" s="2">
        <f t="shared" si="290"/>
        <v>0.11439099364318979</v>
      </c>
      <c r="K6042">
        <v>6037</v>
      </c>
      <c r="L6042" s="14">
        <v>-2.6077452946806799E-4</v>
      </c>
      <c r="M6042" s="14">
        <v>0.18109671452847201</v>
      </c>
    </row>
    <row r="6043" spans="1:13" x14ac:dyDescent="0.55000000000000004">
      <c r="A6043">
        <v>6038</v>
      </c>
      <c r="C6043">
        <f t="shared" si="288"/>
        <v>-1.5520869007939616E-2</v>
      </c>
      <c r="D6043">
        <f t="shared" si="289"/>
        <v>3.8565244628583581E-4</v>
      </c>
      <c r="E6043" s="2">
        <f t="shared" si="290"/>
        <v>3.6313856295423471E-3</v>
      </c>
      <c r="K6043">
        <v>6038</v>
      </c>
      <c r="L6043" s="14">
        <v>-3.7402306235489899E-4</v>
      </c>
      <c r="M6043" s="14">
        <v>4.4740110319833902E-2</v>
      </c>
    </row>
    <row r="6044" spans="1:13" x14ac:dyDescent="0.55000000000000004">
      <c r="A6044">
        <v>6039</v>
      </c>
      <c r="C6044">
        <f t="shared" si="288"/>
        <v>0.12997433474032319</v>
      </c>
      <c r="D6044">
        <f t="shared" si="289"/>
        <v>3.856384923017902E-4</v>
      </c>
      <c r="E6044" s="2">
        <f t="shared" si="290"/>
        <v>5.419410183891471E-2</v>
      </c>
      <c r="K6044">
        <v>6039</v>
      </c>
      <c r="L6044" s="14">
        <v>-3.9359519900431699E-4</v>
      </c>
      <c r="M6044" s="14">
        <v>-0.102821932065901</v>
      </c>
    </row>
    <row r="6045" spans="1:13" x14ac:dyDescent="0.55000000000000004">
      <c r="A6045">
        <v>6040</v>
      </c>
      <c r="C6045">
        <f t="shared" si="288"/>
        <v>0.24284872010789371</v>
      </c>
      <c r="D6045">
        <f t="shared" si="289"/>
        <v>2.8883740536844488E-4</v>
      </c>
      <c r="E6045" s="2">
        <f t="shared" si="290"/>
        <v>0.2185378344527841</v>
      </c>
      <c r="K6045">
        <v>6040</v>
      </c>
      <c r="L6045" s="14">
        <v>-3.1458897637575599E-4</v>
      </c>
      <c r="M6045" s="14">
        <v>-0.22463158370477401</v>
      </c>
    </row>
    <row r="6046" spans="1:13" x14ac:dyDescent="0.55000000000000004">
      <c r="A6046">
        <v>6041</v>
      </c>
      <c r="C6046">
        <f t="shared" si="288"/>
        <v>0.29477319557712717</v>
      </c>
      <c r="D6046">
        <f t="shared" si="289"/>
        <v>1.1954421789560738E-4</v>
      </c>
      <c r="E6046" s="2">
        <f t="shared" si="290"/>
        <v>0.3421712491151559</v>
      </c>
      <c r="K6046">
        <v>6041</v>
      </c>
      <c r="L6046" s="14">
        <v>-1.5679199304555999E-4</v>
      </c>
      <c r="M6046" s="14">
        <v>-0.290180861691609</v>
      </c>
    </row>
    <row r="6047" spans="1:13" x14ac:dyDescent="0.55000000000000004">
      <c r="A6047">
        <v>6042</v>
      </c>
      <c r="C6047">
        <f t="shared" si="288"/>
        <v>0.27271581228247188</v>
      </c>
      <c r="D6047">
        <f t="shared" si="289"/>
        <v>-7.9752048476845725E-5</v>
      </c>
      <c r="E6047" s="2">
        <f t="shared" si="290"/>
        <v>0.30887846441815875</v>
      </c>
      <c r="K6047">
        <v>6042</v>
      </c>
      <c r="L6047" s="14">
        <v>4.0274517609804899E-5</v>
      </c>
      <c r="M6047" s="14">
        <v>-0.28305254271640601</v>
      </c>
    </row>
    <row r="6048" spans="1:13" x14ac:dyDescent="0.55000000000000004">
      <c r="A6048">
        <v>6043</v>
      </c>
      <c r="C6048">
        <f t="shared" si="288"/>
        <v>0.18221250849813631</v>
      </c>
      <c r="D6048">
        <f t="shared" si="289"/>
        <v>-2.5903223172141134E-4</v>
      </c>
      <c r="E6048" s="2">
        <f t="shared" si="290"/>
        <v>0.14995827721089972</v>
      </c>
      <c r="K6048">
        <v>6043</v>
      </c>
      <c r="L6048" s="14">
        <v>2.27254025484826E-4</v>
      </c>
      <c r="M6048" s="14">
        <v>-0.20503195848738401</v>
      </c>
    </row>
    <row r="6049" spans="1:13" x14ac:dyDescent="0.55000000000000004">
      <c r="A6049">
        <v>6044</v>
      </c>
      <c r="C6049">
        <f t="shared" si="288"/>
        <v>4.5977705815706864E-2</v>
      </c>
      <c r="D6049">
        <f t="shared" si="289"/>
        <v>-3.7330078477012971E-4</v>
      </c>
      <c r="E6049" s="2">
        <f t="shared" si="290"/>
        <v>1.4795694578371666E-2</v>
      </c>
      <c r="K6049">
        <v>6044</v>
      </c>
      <c r="L6049" s="14">
        <v>3.5731635289554801E-4</v>
      </c>
      <c r="M6049" s="14">
        <v>-7.5659848329267906E-2</v>
      </c>
    </row>
    <row r="6050" spans="1:13" x14ac:dyDescent="0.55000000000000004">
      <c r="A6050">
        <v>6045</v>
      </c>
      <c r="C6050">
        <f t="shared" si="288"/>
        <v>-0.10179653189332166</v>
      </c>
      <c r="D6050">
        <f t="shared" si="289"/>
        <v>-3.9387870939776266E-4</v>
      </c>
      <c r="E6050" s="2">
        <f t="shared" si="290"/>
        <v>3.0435688702672662E-2</v>
      </c>
      <c r="K6050">
        <v>6045</v>
      </c>
      <c r="L6050" s="14">
        <v>3.9788658309385398E-4</v>
      </c>
      <c r="M6050" s="14">
        <v>7.2661740202537003E-2</v>
      </c>
    </row>
    <row r="6051" spans="1:13" x14ac:dyDescent="0.55000000000000004">
      <c r="A6051">
        <v>6046</v>
      </c>
      <c r="C6051">
        <f t="shared" si="288"/>
        <v>-0.22402198579494573</v>
      </c>
      <c r="D6051">
        <f t="shared" si="289"/>
        <v>-3.1560138027454687E-4</v>
      </c>
      <c r="E6051" s="2">
        <f t="shared" si="290"/>
        <v>0.18216398557129407</v>
      </c>
      <c r="K6051">
        <v>6046</v>
      </c>
      <c r="L6051" s="14">
        <v>3.3880365024714101E-4</v>
      </c>
      <c r="M6051" s="14">
        <v>0.20278474513990499</v>
      </c>
    </row>
    <row r="6052" spans="1:13" x14ac:dyDescent="0.55000000000000004">
      <c r="A6052">
        <v>6047</v>
      </c>
      <c r="C6052">
        <f t="shared" si="288"/>
        <v>-0.29002264327488453</v>
      </c>
      <c r="D6052">
        <f t="shared" si="289"/>
        <v>-1.5811475705082375E-4</v>
      </c>
      <c r="E6052" s="2">
        <f t="shared" si="290"/>
        <v>0.32734612024069693</v>
      </c>
      <c r="K6052">
        <v>6047</v>
      </c>
      <c r="L6052" s="14">
        <v>1.9486524141077501E-4</v>
      </c>
      <c r="M6052" s="14">
        <v>0.28211905267175502</v>
      </c>
    </row>
    <row r="6053" spans="1:13" x14ac:dyDescent="0.55000000000000004">
      <c r="A6053">
        <v>6048</v>
      </c>
      <c r="C6053">
        <f t="shared" si="288"/>
        <v>-0.28323373048510003</v>
      </c>
      <c r="D6053">
        <f t="shared" si="289"/>
        <v>3.9055337398016032E-5</v>
      </c>
      <c r="E6053" s="2">
        <f t="shared" si="290"/>
        <v>0.32950886095035642</v>
      </c>
      <c r="K6053">
        <v>6048</v>
      </c>
      <c r="L6053" s="14">
        <v>2.12162400688597E-6</v>
      </c>
      <c r="M6053" s="14">
        <v>0.29079489332242098</v>
      </c>
    </row>
    <row r="6054" spans="1:13" x14ac:dyDescent="0.55000000000000004">
      <c r="A6054">
        <v>6049</v>
      </c>
      <c r="C6054">
        <f t="shared" si="288"/>
        <v>-0.2053591214369006</v>
      </c>
      <c r="D6054">
        <f t="shared" si="289"/>
        <v>2.2642336538114815E-4</v>
      </c>
      <c r="E6054" s="2">
        <f t="shared" si="290"/>
        <v>0.18662267844248556</v>
      </c>
      <c r="K6054">
        <v>6049</v>
      </c>
      <c r="L6054" s="14">
        <v>-1.9115336729112799E-4</v>
      </c>
      <c r="M6054" s="14">
        <v>0.22663934897993501</v>
      </c>
    </row>
    <row r="6055" spans="1:13" x14ac:dyDescent="0.55000000000000004">
      <c r="A6055">
        <v>6050</v>
      </c>
      <c r="C6055">
        <f t="shared" si="288"/>
        <v>-7.5943701534866737E-2</v>
      </c>
      <c r="D6055">
        <f t="shared" si="289"/>
        <v>3.5696390127947327E-4</v>
      </c>
      <c r="E6055" s="2">
        <f t="shared" si="290"/>
        <v>3.3001908902777648E-2</v>
      </c>
      <c r="K6055">
        <v>6050</v>
      </c>
      <c r="L6055" s="14">
        <v>-3.3655281192168001E-4</v>
      </c>
      <c r="M6055" s="14">
        <v>0.105720573716977</v>
      </c>
    </row>
    <row r="6056" spans="1:13" x14ac:dyDescent="0.55000000000000004">
      <c r="A6056">
        <v>6051</v>
      </c>
      <c r="C6056">
        <f t="shared" si="288"/>
        <v>7.2531986686202143E-2</v>
      </c>
      <c r="D6056">
        <f t="shared" si="289"/>
        <v>3.9791402215868626E-4</v>
      </c>
      <c r="E6056" s="2">
        <f t="shared" si="290"/>
        <v>1.3043595579841791E-2</v>
      </c>
      <c r="K6056">
        <v>6051</v>
      </c>
      <c r="L6056" s="14">
        <v>-3.97660516984377E-4</v>
      </c>
      <c r="M6056" s="14">
        <v>-4.16765750762235E-2</v>
      </c>
    </row>
    <row r="6057" spans="1:13" x14ac:dyDescent="0.55000000000000004">
      <c r="A6057">
        <v>6052</v>
      </c>
      <c r="C6057">
        <f t="shared" si="288"/>
        <v>0.20280367509886266</v>
      </c>
      <c r="D6057">
        <f t="shared" si="289"/>
        <v>3.3899611084121006E-4</v>
      </c>
      <c r="E6057" s="2">
        <f t="shared" si="290"/>
        <v>0.1454958954883897</v>
      </c>
      <c r="K6057">
        <v>6052</v>
      </c>
      <c r="L6057" s="14">
        <v>-3.5917167866158698E-4</v>
      </c>
      <c r="M6057" s="14">
        <v>-0.17863556709888201</v>
      </c>
    </row>
    <row r="6058" spans="1:13" x14ac:dyDescent="0.55000000000000004">
      <c r="A6058">
        <v>6053</v>
      </c>
      <c r="C6058">
        <f t="shared" si="288"/>
        <v>0.28217591582818308</v>
      </c>
      <c r="D6058">
        <f t="shared" si="289"/>
        <v>1.9499732117338412E-4</v>
      </c>
      <c r="E6058" s="2">
        <f t="shared" si="290"/>
        <v>0.30584227933404229</v>
      </c>
      <c r="K6058">
        <v>6053</v>
      </c>
      <c r="L6058" s="14">
        <v>-2.3072606527867E-4</v>
      </c>
      <c r="M6058" s="14">
        <v>-0.27085417316701998</v>
      </c>
    </row>
    <row r="6059" spans="1:13" x14ac:dyDescent="0.55000000000000004">
      <c r="A6059">
        <v>6054</v>
      </c>
      <c r="C6059">
        <f t="shared" si="288"/>
        <v>0.29072794948101083</v>
      </c>
      <c r="D6059">
        <f t="shared" si="289"/>
        <v>2.0583141084463425E-6</v>
      </c>
      <c r="E6059" s="2">
        <f t="shared" si="290"/>
        <v>0.34335336488837281</v>
      </c>
      <c r="K6059">
        <v>6054</v>
      </c>
      <c r="L6059" s="14">
        <v>-4.4493677526115001E-5</v>
      </c>
      <c r="M6059" s="14">
        <v>-0.29523567130817502</v>
      </c>
    </row>
    <row r="6060" spans="1:13" x14ac:dyDescent="0.55000000000000004">
      <c r="A6060">
        <v>6055</v>
      </c>
      <c r="C6060">
        <f t="shared" si="288"/>
        <v>0.22631339587305285</v>
      </c>
      <c r="D6060">
        <f t="shared" si="289"/>
        <v>-1.9139728641189246E-4</v>
      </c>
      <c r="E6060" s="2">
        <f t="shared" si="290"/>
        <v>0.22277169034784494</v>
      </c>
      <c r="K6060">
        <v>6055</v>
      </c>
      <c r="L6060" s="14">
        <v>1.5288242778159101E-4</v>
      </c>
      <c r="M6060" s="14">
        <v>-0.245673564061059</v>
      </c>
    </row>
    <row r="6061" spans="1:13" x14ac:dyDescent="0.55000000000000004">
      <c r="A6061">
        <v>6056</v>
      </c>
      <c r="C6061">
        <f t="shared" si="288"/>
        <v>0.10509895020884642</v>
      </c>
      <c r="D6061">
        <f t="shared" si="289"/>
        <v>-3.3681620237754201E-4</v>
      </c>
      <c r="E6061" s="2">
        <f t="shared" si="290"/>
        <v>5.7446473089801359E-2</v>
      </c>
      <c r="K6061">
        <v>6056</v>
      </c>
      <c r="L6061" s="14">
        <v>3.1196818063767201E-4</v>
      </c>
      <c r="M6061" s="14">
        <v>-0.13458098864670601</v>
      </c>
    </row>
    <row r="6062" spans="1:13" x14ac:dyDescent="0.55000000000000004">
      <c r="A6062">
        <v>6057</v>
      </c>
      <c r="C6062">
        <f t="shared" si="288"/>
        <v>-4.2493116647682502E-2</v>
      </c>
      <c r="D6062">
        <f t="shared" si="289"/>
        <v>-3.9770135106866733E-4</v>
      </c>
      <c r="E6062" s="2">
        <f t="shared" si="290"/>
        <v>2.778486092195481E-3</v>
      </c>
      <c r="K6062">
        <v>6057</v>
      </c>
      <c r="L6062" s="14">
        <v>3.9291956734295699E-4</v>
      </c>
      <c r="M6062" s="14">
        <v>1.02182302540566E-2</v>
      </c>
    </row>
    <row r="6063" spans="1:13" x14ac:dyDescent="0.55000000000000004">
      <c r="A6063">
        <v>6058</v>
      </c>
      <c r="C6063">
        <f t="shared" si="288"/>
        <v>-0.17942030690947455</v>
      </c>
      <c r="D6063">
        <f t="shared" si="289"/>
        <v>-3.5877184352090316E-4</v>
      </c>
      <c r="E6063" s="2">
        <f t="shared" si="290"/>
        <v>0.11014336326010615</v>
      </c>
      <c r="K6063">
        <v>6058</v>
      </c>
      <c r="L6063" s="14">
        <v>3.7546181091116499E-4</v>
      </c>
      <c r="M6063" s="14">
        <v>0.15245822999839201</v>
      </c>
    </row>
    <row r="6064" spans="1:13" x14ac:dyDescent="0.55000000000000004">
      <c r="A6064">
        <v>6059</v>
      </c>
      <c r="C6064">
        <f t="shared" si="288"/>
        <v>-0.2713167820152515</v>
      </c>
      <c r="D6064">
        <f t="shared" si="289"/>
        <v>-2.2979816556456176E-4</v>
      </c>
      <c r="E6064" s="2">
        <f t="shared" si="290"/>
        <v>0.27860546139399828</v>
      </c>
      <c r="K6064">
        <v>6059</v>
      </c>
      <c r="L6064" s="14">
        <v>2.6396731474069601E-4</v>
      </c>
      <c r="M6064" s="14">
        <v>0.25651412025743497</v>
      </c>
    </row>
    <row r="6065" spans="1:13" x14ac:dyDescent="0.55000000000000004">
      <c r="A6065">
        <v>6060</v>
      </c>
      <c r="C6065">
        <f t="shared" si="288"/>
        <v>-0.29511846374263501</v>
      </c>
      <c r="D6065">
        <f t="shared" si="289"/>
        <v>-4.3149991810001284E-5</v>
      </c>
      <c r="E6065" s="2">
        <f t="shared" si="290"/>
        <v>0.34980472944280361</v>
      </c>
      <c r="K6065">
        <v>6060</v>
      </c>
      <c r="L6065" s="14">
        <v>8.63605670590839E-5</v>
      </c>
      <c r="M6065" s="14">
        <v>0.296324457799929</v>
      </c>
    </row>
    <row r="6066" spans="1:13" x14ac:dyDescent="0.55000000000000004">
      <c r="A6066">
        <v>6061</v>
      </c>
      <c r="C6066">
        <f t="shared" si="288"/>
        <v>-0.2448516316742628</v>
      </c>
      <c r="D6066">
        <f t="shared" si="289"/>
        <v>1.5432792035920823E-4</v>
      </c>
      <c r="E6066" s="2">
        <f t="shared" si="290"/>
        <v>0.25681596293437653</v>
      </c>
      <c r="K6066">
        <v>6061</v>
      </c>
      <c r="L6066" s="14">
        <v>-1.12875720384539E-4</v>
      </c>
      <c r="M6066" s="14">
        <v>0.26191849662295302</v>
      </c>
    </row>
    <row r="6067" spans="1:13" x14ac:dyDescent="0.55000000000000004">
      <c r="A6067">
        <v>6062</v>
      </c>
      <c r="C6067">
        <f t="shared" si="288"/>
        <v>-0.1331322011185449</v>
      </c>
      <c r="D6067">
        <f t="shared" si="289"/>
        <v>3.1307277749271237E-4</v>
      </c>
      <c r="E6067" s="2">
        <f t="shared" si="290"/>
        <v>8.7051920395510615E-2</v>
      </c>
      <c r="K6067">
        <v>6062</v>
      </c>
      <c r="L6067" s="14">
        <v>-2.83841583427722E-4</v>
      </c>
      <c r="M6067" s="14">
        <v>0.16191342314236601</v>
      </c>
    </row>
    <row r="6068" spans="1:13" x14ac:dyDescent="0.55000000000000004">
      <c r="A6068">
        <v>6063</v>
      </c>
      <c r="C6068">
        <f t="shared" si="288"/>
        <v>1.2000605713784737E-2</v>
      </c>
      <c r="D6068">
        <f t="shared" si="289"/>
        <v>3.9324296652609757E-4</v>
      </c>
      <c r="E6068" s="2">
        <f t="shared" si="290"/>
        <v>8.7525804691487163E-5</v>
      </c>
      <c r="K6068">
        <v>6063</v>
      </c>
      <c r="L6068" s="14">
        <v>-3.83717561076083E-4</v>
      </c>
      <c r="M6068" s="14">
        <v>2.1356128397819401E-2</v>
      </c>
    </row>
    <row r="6069" spans="1:13" x14ac:dyDescent="0.55000000000000004">
      <c r="A6069">
        <v>6064</v>
      </c>
      <c r="C6069">
        <f t="shared" si="288"/>
        <v>0.15412151346465247</v>
      </c>
      <c r="D6069">
        <f t="shared" si="289"/>
        <v>3.7471745986548862E-4</v>
      </c>
      <c r="E6069" s="2">
        <f t="shared" si="290"/>
        <v>7.7657779638093269E-2</v>
      </c>
      <c r="K6069">
        <v>6064</v>
      </c>
      <c r="L6069" s="14">
        <v>-3.8748909514200802E-4</v>
      </c>
      <c r="M6069" s="14">
        <v>-0.124549941187763</v>
      </c>
    </row>
    <row r="6070" spans="1:13" x14ac:dyDescent="0.55000000000000004">
      <c r="A6070">
        <v>6065</v>
      </c>
      <c r="C6070">
        <f t="shared" si="288"/>
        <v>0.25756116995750239</v>
      </c>
      <c r="D6070">
        <f t="shared" si="289"/>
        <v>2.6214576920036544E-4</v>
      </c>
      <c r="E6070" s="2">
        <f t="shared" si="290"/>
        <v>0.24683296942993788</v>
      </c>
      <c r="K6070">
        <v>6065</v>
      </c>
      <c r="L6070" s="14">
        <v>-2.94211581521787E-4</v>
      </c>
      <c r="M6070" s="14">
        <v>-0.239261705351131</v>
      </c>
    </row>
    <row r="6071" spans="1:13" x14ac:dyDescent="0.55000000000000004">
      <c r="A6071">
        <v>6066</v>
      </c>
      <c r="C6071">
        <f t="shared" si="288"/>
        <v>0.29635840175340833</v>
      </c>
      <c r="D6071">
        <f t="shared" si="289"/>
        <v>8.3781016058373587E-5</v>
      </c>
      <c r="E6071" s="2">
        <f t="shared" si="290"/>
        <v>0.34858077149870575</v>
      </c>
      <c r="K6071">
        <v>6066</v>
      </c>
      <c r="L6071" s="14">
        <v>-1.2724695215328899E-4</v>
      </c>
      <c r="M6071" s="14">
        <v>-0.29404889113744498</v>
      </c>
    </row>
    <row r="6072" spans="1:13" x14ac:dyDescent="0.55000000000000004">
      <c r="A6072">
        <v>6067</v>
      </c>
      <c r="C6072">
        <f t="shared" si="288"/>
        <v>0.26077592144867395</v>
      </c>
      <c r="D6072">
        <f t="shared" si="289"/>
        <v>-1.1561100615057078E-4</v>
      </c>
      <c r="E6072" s="2">
        <f t="shared" si="290"/>
        <v>0.28725915594119977</v>
      </c>
      <c r="K6072">
        <v>6067</v>
      </c>
      <c r="L6072" s="14">
        <v>7.1587465764782893E-5</v>
      </c>
      <c r="M6072" s="14">
        <v>-0.275189707991498</v>
      </c>
    </row>
    <row r="6073" spans="1:13" x14ac:dyDescent="0.55000000000000004">
      <c r="A6073">
        <v>6068</v>
      </c>
      <c r="C6073">
        <f t="shared" si="288"/>
        <v>0.15974418158061265</v>
      </c>
      <c r="D6073">
        <f t="shared" si="289"/>
        <v>-2.8598710270237831E-4</v>
      </c>
      <c r="E6073" s="2">
        <f t="shared" si="290"/>
        <v>0.12051432843732732</v>
      </c>
      <c r="K6073">
        <v>6068</v>
      </c>
      <c r="L6073" s="14">
        <v>2.52492358785668E-4</v>
      </c>
      <c r="M6073" s="14">
        <v>-0.18740755532607101</v>
      </c>
    </row>
    <row r="6074" spans="1:13" x14ac:dyDescent="0.55000000000000004">
      <c r="A6074">
        <v>6069</v>
      </c>
      <c r="C6074">
        <f t="shared" si="288"/>
        <v>1.8620019276001602E-2</v>
      </c>
      <c r="D6074">
        <f t="shared" si="289"/>
        <v>-3.8458646460571547E-4</v>
      </c>
      <c r="E6074" s="2">
        <f t="shared" si="290"/>
        <v>5.0848361569321744E-3</v>
      </c>
      <c r="K6074">
        <v>6069</v>
      </c>
      <c r="L6074" s="14">
        <v>3.7015897419980599E-4</v>
      </c>
      <c r="M6074" s="14">
        <v>-5.2688017837160997E-2</v>
      </c>
    </row>
    <row r="6075" spans="1:13" x14ac:dyDescent="0.55000000000000004">
      <c r="A6075">
        <v>6070</v>
      </c>
      <c r="C6075">
        <f t="shared" si="288"/>
        <v>-0.12717737538802051</v>
      </c>
      <c r="D6075">
        <f t="shared" si="289"/>
        <v>-3.8666273033249144E-4</v>
      </c>
      <c r="E6075" s="2">
        <f t="shared" si="290"/>
        <v>4.9463955539291872E-2</v>
      </c>
      <c r="K6075">
        <v>6070</v>
      </c>
      <c r="L6075" s="14">
        <v>3.95116978226037E-4</v>
      </c>
      <c r="M6075" s="14">
        <v>9.5227560571799999E-2</v>
      </c>
    </row>
    <row r="6076" spans="1:13" x14ac:dyDescent="0.55000000000000004">
      <c r="A6076">
        <v>6071</v>
      </c>
      <c r="C6076">
        <f t="shared" si="288"/>
        <v>-0.24105592951351612</v>
      </c>
      <c r="D6076">
        <f t="shared" si="289"/>
        <v>-2.9169480095344219E-4</v>
      </c>
      <c r="E6076" s="2">
        <f t="shared" si="290"/>
        <v>0.21192095800039817</v>
      </c>
      <c r="K6076">
        <v>6071</v>
      </c>
      <c r="L6076" s="14">
        <v>3.2111548392777602E-4</v>
      </c>
      <c r="M6076" s="14">
        <v>0.21929280568665599</v>
      </c>
    </row>
    <row r="6077" spans="1:13" x14ac:dyDescent="0.55000000000000004">
      <c r="A6077">
        <v>6072</v>
      </c>
      <c r="C6077">
        <f t="shared" si="288"/>
        <v>-0.29443452639085554</v>
      </c>
      <c r="D6077">
        <f t="shared" si="289"/>
        <v>-1.2351762497224533E-4</v>
      </c>
      <c r="E6077" s="2">
        <f t="shared" si="290"/>
        <v>0.33973666006802777</v>
      </c>
      <c r="K6077">
        <v>6072</v>
      </c>
      <c r="L6077" s="14">
        <v>1.66688624623964E-4</v>
      </c>
      <c r="M6077" s="14">
        <v>0.28843480722348702</v>
      </c>
    </row>
    <row r="6078" spans="1:13" x14ac:dyDescent="0.55000000000000004">
      <c r="A6078">
        <v>6073</v>
      </c>
      <c r="C6078">
        <f t="shared" si="288"/>
        <v>-0.27391626333148045</v>
      </c>
      <c r="D6078">
        <f t="shared" si="289"/>
        <v>7.5659871332027365E-5</v>
      </c>
      <c r="E6078" s="2">
        <f t="shared" si="290"/>
        <v>0.31276367786920417</v>
      </c>
      <c r="K6078">
        <v>6073</v>
      </c>
      <c r="L6078" s="14">
        <v>-2.94864347780743E-5</v>
      </c>
      <c r="M6078" s="14">
        <v>0.28533652197155601</v>
      </c>
    </row>
    <row r="6079" spans="1:13" x14ac:dyDescent="0.55000000000000004">
      <c r="A6079">
        <v>6074</v>
      </c>
      <c r="C6079">
        <f t="shared" si="288"/>
        <v>-0.18465079187262431</v>
      </c>
      <c r="D6079">
        <f t="shared" si="289"/>
        <v>2.5584833471551174E-4</v>
      </c>
      <c r="E6079" s="2">
        <f t="shared" si="290"/>
        <v>0.15636071437916266</v>
      </c>
      <c r="K6079">
        <v>6074</v>
      </c>
      <c r="L6079" s="14">
        <v>-2.18276433669382E-4</v>
      </c>
      <c r="M6079" s="14">
        <v>0.21077393469257499</v>
      </c>
    </row>
    <row r="6080" spans="1:13" x14ac:dyDescent="0.55000000000000004">
      <c r="A6080">
        <v>6075</v>
      </c>
      <c r="C6080">
        <f t="shared" si="288"/>
        <v>-4.9041863783613443E-2</v>
      </c>
      <c r="D6080">
        <f t="shared" si="289"/>
        <v>3.7182425894040567E-4</v>
      </c>
      <c r="E6080" s="2">
        <f t="shared" si="290"/>
        <v>1.7546597829346242E-2</v>
      </c>
      <c r="K6080">
        <v>6075</v>
      </c>
      <c r="L6080" s="14">
        <v>-3.5239774565950599E-4</v>
      </c>
      <c r="M6080" s="14">
        <v>8.3421707923275995E-2</v>
      </c>
    </row>
    <row r="6081" spans="1:13" x14ac:dyDescent="0.55000000000000004">
      <c r="A6081">
        <v>6076</v>
      </c>
      <c r="C6081">
        <f t="shared" si="288"/>
        <v>9.8875538394615756E-2</v>
      </c>
      <c r="D6081">
        <f t="shared" si="289"/>
        <v>3.9448013160477981E-4</v>
      </c>
      <c r="E6081" s="2">
        <f t="shared" si="290"/>
        <v>2.6797539887548648E-2</v>
      </c>
      <c r="K6081">
        <v>6076</v>
      </c>
      <c r="L6081" s="14">
        <v>-3.9825885613230401E-4</v>
      </c>
      <c r="M6081" s="14">
        <v>-6.4824003106112499E-2</v>
      </c>
    </row>
    <row r="6082" spans="1:13" x14ac:dyDescent="0.55000000000000004">
      <c r="A6082">
        <v>6077</v>
      </c>
      <c r="C6082">
        <f t="shared" si="288"/>
        <v>0.22197726456392392</v>
      </c>
      <c r="D6082">
        <f t="shared" si="289"/>
        <v>3.1812980622126987E-4</v>
      </c>
      <c r="E6082" s="2">
        <f t="shared" si="290"/>
        <v>0.17540299294348172</v>
      </c>
      <c r="K6082">
        <v>6077</v>
      </c>
      <c r="L6082" s="14">
        <v>-3.4437356546818999E-4</v>
      </c>
      <c r="M6082" s="14">
        <v>-0.19683414041865499</v>
      </c>
    </row>
    <row r="6083" spans="1:13" x14ac:dyDescent="0.55000000000000004">
      <c r="A6083">
        <v>6078</v>
      </c>
      <c r="C6083">
        <f t="shared" si="288"/>
        <v>0.28936737624124476</v>
      </c>
      <c r="D6083">
        <f t="shared" si="289"/>
        <v>1.619356051196756E-4</v>
      </c>
      <c r="E6083" s="2">
        <f t="shared" si="290"/>
        <v>0.32366236844315727</v>
      </c>
      <c r="K6083">
        <v>6078</v>
      </c>
      <c r="L6083" s="14">
        <v>-2.0423777899406499E-4</v>
      </c>
      <c r="M6083" s="14">
        <v>-0.279545946192988</v>
      </c>
    </row>
    <row r="6084" spans="1:13" x14ac:dyDescent="0.55000000000000004">
      <c r="A6084">
        <v>6079</v>
      </c>
      <c r="C6084">
        <f t="shared" si="288"/>
        <v>0.28413237586235263</v>
      </c>
      <c r="D6084">
        <f t="shared" si="289"/>
        <v>-3.4901019535230086E-5</v>
      </c>
      <c r="E6084" s="2">
        <f t="shared" si="290"/>
        <v>0.3322094218254279</v>
      </c>
      <c r="K6084">
        <v>6079</v>
      </c>
      <c r="L6084" s="14">
        <v>-1.29493737716793E-5</v>
      </c>
      <c r="M6084" s="14">
        <v>-0.29224373556613797</v>
      </c>
    </row>
    <row r="6085" spans="1:13" x14ac:dyDescent="0.55000000000000004">
      <c r="A6085">
        <v>6080</v>
      </c>
      <c r="C6085">
        <f t="shared" si="288"/>
        <v>0.20758613817729688</v>
      </c>
      <c r="D6085">
        <f t="shared" si="289"/>
        <v>-2.2297822394191471E-4</v>
      </c>
      <c r="E6085" s="2">
        <f t="shared" si="290"/>
        <v>0.19301384215083231</v>
      </c>
      <c r="K6085">
        <v>6080</v>
      </c>
      <c r="L6085" s="14">
        <v>1.81582282443906E-4</v>
      </c>
      <c r="M6085" s="14">
        <v>-0.23174726841823201</v>
      </c>
    </row>
    <row r="6086" spans="1:13" x14ac:dyDescent="0.55000000000000004">
      <c r="A6086">
        <v>6081</v>
      </c>
      <c r="C6086">
        <f t="shared" ref="C6086:C6149" si="291">$D$1*COS($B$2*(A6086-$L$2)+$B$1)</f>
        <v>7.8940155378355512E-2</v>
      </c>
      <c r="D6086">
        <f t="shared" ref="D6086:D6149" si="292">$D$2*COS($B$2*(A6086-$L$3)+$B$3)</f>
        <v>-3.5509259414722013E-4</v>
      </c>
      <c r="E6086" s="2">
        <f t="shared" ref="E6086:E6149" si="293">(M6086-C6086)^2</f>
        <v>3.6921013624375658E-2</v>
      </c>
      <c r="K6086">
        <v>6081</v>
      </c>
      <c r="L6086" s="14">
        <v>3.3063552956671499E-4</v>
      </c>
      <c r="M6086" s="14">
        <v>-0.113208260239301</v>
      </c>
    </row>
    <row r="6087" spans="1:13" x14ac:dyDescent="0.55000000000000004">
      <c r="A6087">
        <v>6082</v>
      </c>
      <c r="C6087">
        <f t="shared" si="291"/>
        <v>-6.9518142494100946E-2</v>
      </c>
      <c r="D6087">
        <f t="shared" si="292"/>
        <v>-3.9808620797958437E-4</v>
      </c>
      <c r="E6087" s="2">
        <f t="shared" si="293"/>
        <v>1.0650776957136423E-2</v>
      </c>
      <c r="K6087">
        <v>6082</v>
      </c>
      <c r="L6087" s="14">
        <v>3.9687905719562599E-4</v>
      </c>
      <c r="M6087" s="14">
        <v>3.36844590096229E-2</v>
      </c>
    </row>
    <row r="6088" spans="1:13" x14ac:dyDescent="0.55000000000000004">
      <c r="A6088">
        <v>6083</v>
      </c>
      <c r="C6088">
        <f t="shared" si="291"/>
        <v>-0.20052885192671641</v>
      </c>
      <c r="D6088">
        <f t="shared" si="292"/>
        <v>-3.4116857460055901E-4</v>
      </c>
      <c r="E6088" s="2">
        <f t="shared" si="293"/>
        <v>0.13888259235168371</v>
      </c>
      <c r="K6088">
        <v>6083</v>
      </c>
      <c r="L6088" s="14">
        <v>3.6372176289096601E-4</v>
      </c>
      <c r="M6088" s="14">
        <v>0.17214069653637401</v>
      </c>
    </row>
    <row r="6089" spans="1:13" x14ac:dyDescent="0.55000000000000004">
      <c r="A6089">
        <v>6084</v>
      </c>
      <c r="C6089">
        <f t="shared" si="291"/>
        <v>-0.28121104633718885</v>
      </c>
      <c r="D6089">
        <f t="shared" si="292"/>
        <v>-1.9862482026478418E-4</v>
      </c>
      <c r="E6089" s="2">
        <f t="shared" si="293"/>
        <v>0.30106540749396282</v>
      </c>
      <c r="K6089">
        <v>6084</v>
      </c>
      <c r="L6089" s="14">
        <v>2.39468096704258E-4</v>
      </c>
      <c r="M6089" s="14">
        <v>0.26748322873223701</v>
      </c>
    </row>
    <row r="6090" spans="1:13" x14ac:dyDescent="0.55000000000000004">
      <c r="A6090">
        <v>6085</v>
      </c>
      <c r="C6090">
        <f t="shared" si="291"/>
        <v>-0.2913151955787488</v>
      </c>
      <c r="D6090">
        <f t="shared" si="292"/>
        <v>-6.2304227185779197E-6</v>
      </c>
      <c r="E6090" s="2">
        <f t="shared" si="293"/>
        <v>0.3447429177850761</v>
      </c>
      <c r="K6090">
        <v>6085</v>
      </c>
      <c r="L6090" s="14">
        <v>5.52381601457486E-5</v>
      </c>
      <c r="M6090" s="14">
        <v>0.29583292694662899</v>
      </c>
    </row>
    <row r="6091" spans="1:13" x14ac:dyDescent="0.55000000000000004">
      <c r="A6091">
        <v>6086</v>
      </c>
      <c r="C6091">
        <f t="shared" si="291"/>
        <v>-0.22830537116715638</v>
      </c>
      <c r="D6091">
        <f t="shared" si="292"/>
        <v>1.8772767960310055E-4</v>
      </c>
      <c r="E6091" s="2">
        <f t="shared" si="293"/>
        <v>0.22886158903014545</v>
      </c>
      <c r="K6091">
        <v>6086</v>
      </c>
      <c r="L6091" s="14">
        <v>-1.4282651629393101E-4</v>
      </c>
      <c r="M6091" s="14">
        <v>0.250089433392995</v>
      </c>
    </row>
    <row r="6092" spans="1:13" x14ac:dyDescent="0.55000000000000004">
      <c r="A6092">
        <v>6087</v>
      </c>
      <c r="C6092">
        <f t="shared" si="291"/>
        <v>-0.10799571088800324</v>
      </c>
      <c r="D6092">
        <f t="shared" si="292"/>
        <v>3.3457009132992221E-4</v>
      </c>
      <c r="E6092" s="2">
        <f t="shared" si="293"/>
        <v>6.235268725257069E-2</v>
      </c>
      <c r="K6092">
        <v>6087</v>
      </c>
      <c r="L6092" s="14">
        <v>-3.0511940569641501E-4</v>
      </c>
      <c r="M6092" s="14">
        <v>0.14170948980387399</v>
      </c>
    </row>
    <row r="6093" spans="1:13" x14ac:dyDescent="0.55000000000000004">
      <c r="A6093">
        <v>6088</v>
      </c>
      <c r="C6093">
        <f t="shared" si="291"/>
        <v>3.9418596455070301E-2</v>
      </c>
      <c r="D6093">
        <f t="shared" si="292"/>
        <v>3.9744246231090784E-4</v>
      </c>
      <c r="E6093" s="2">
        <f t="shared" si="293"/>
        <v>1.7289854707918447E-3</v>
      </c>
      <c r="K6093">
        <v>6088</v>
      </c>
      <c r="L6093" s="14">
        <v>-3.90993247118858E-4</v>
      </c>
      <c r="M6093" s="14">
        <v>-2.1624746084778902E-3</v>
      </c>
    </row>
    <row r="6094" spans="1:13" x14ac:dyDescent="0.55000000000000004">
      <c r="A6094">
        <v>6089</v>
      </c>
      <c r="C6094">
        <f t="shared" si="291"/>
        <v>0.17693966696600896</v>
      </c>
      <c r="D6094">
        <f t="shared" si="292"/>
        <v>3.605651526742596E-4</v>
      </c>
      <c r="E6094" s="2">
        <f t="shared" si="293"/>
        <v>0.10396271757609306</v>
      </c>
      <c r="K6094">
        <v>6089</v>
      </c>
      <c r="L6094" s="14">
        <v>-3.78940404254371E-4</v>
      </c>
      <c r="M6094" s="14">
        <v>-0.14549283384011799</v>
      </c>
    </row>
    <row r="6095" spans="1:13" x14ac:dyDescent="0.55000000000000004">
      <c r="A6095">
        <v>6090</v>
      </c>
      <c r="C6095">
        <f t="shared" si="291"/>
        <v>0.27005261065895986</v>
      </c>
      <c r="D6095">
        <f t="shared" si="292"/>
        <v>2.3319358983146408E-4</v>
      </c>
      <c r="E6095" s="2">
        <f t="shared" si="293"/>
        <v>0.27293960493277258</v>
      </c>
      <c r="K6095">
        <v>6090</v>
      </c>
      <c r="L6095" s="14">
        <v>-2.7197958636877498E-4</v>
      </c>
      <c r="M6095" s="14">
        <v>-0.25238361026448702</v>
      </c>
    </row>
    <row r="6096" spans="1:13" x14ac:dyDescent="0.55000000000000004">
      <c r="A6096">
        <v>6091</v>
      </c>
      <c r="C6096">
        <f t="shared" si="291"/>
        <v>0.29538804133735569</v>
      </c>
      <c r="D6096">
        <f t="shared" si="292"/>
        <v>4.7295351269376712E-5</v>
      </c>
      <c r="E6096" s="2">
        <f t="shared" si="293"/>
        <v>0.34981474337493101</v>
      </c>
      <c r="K6096">
        <v>6091</v>
      </c>
      <c r="L6096" s="14">
        <v>-9.6899793838259201E-5</v>
      </c>
      <c r="M6096" s="14">
        <v>-0.29606334582386401</v>
      </c>
    </row>
    <row r="6097" spans="1:13" x14ac:dyDescent="0.55000000000000004">
      <c r="A6097">
        <v>6092</v>
      </c>
      <c r="C6097">
        <f t="shared" si="291"/>
        <v>0.24658729992596579</v>
      </c>
      <c r="D6097">
        <f t="shared" si="292"/>
        <v>-1.5047302355441841E-4</v>
      </c>
      <c r="E6097" s="2">
        <f t="shared" si="293"/>
        <v>0.26232781942982197</v>
      </c>
      <c r="K6097">
        <v>6092</v>
      </c>
      <c r="L6097" s="14">
        <v>1.02449153181728E-4</v>
      </c>
      <c r="M6097" s="14">
        <v>-0.26559217977799698</v>
      </c>
    </row>
    <row r="6098" spans="1:13" x14ac:dyDescent="0.55000000000000004">
      <c r="A6098">
        <v>6093</v>
      </c>
      <c r="C6098">
        <f t="shared" si="291"/>
        <v>0.13589834388103672</v>
      </c>
      <c r="D6098">
        <f t="shared" si="292"/>
        <v>-3.1047584118573283E-4</v>
      </c>
      <c r="E6098" s="2">
        <f t="shared" si="293"/>
        <v>9.2720340481284011E-2</v>
      </c>
      <c r="K6098">
        <v>6093</v>
      </c>
      <c r="L6098" s="14">
        <v>2.7613907423894697E-4</v>
      </c>
      <c r="M6098" s="14">
        <v>-0.168601804692464</v>
      </c>
    </row>
    <row r="6099" spans="1:13" x14ac:dyDescent="0.55000000000000004">
      <c r="A6099">
        <v>6094</v>
      </c>
      <c r="C6099">
        <f t="shared" si="291"/>
        <v>-8.8982319682263823E-3</v>
      </c>
      <c r="D6099">
        <f t="shared" si="292"/>
        <v>-3.9255576699090611E-4</v>
      </c>
      <c r="E6099" s="2">
        <f t="shared" si="293"/>
        <v>4.1966921947314296E-4</v>
      </c>
      <c r="K6099">
        <v>6094</v>
      </c>
      <c r="L6099" s="14">
        <v>3.80668251110571E-4</v>
      </c>
      <c r="M6099" s="14">
        <v>-2.9384061692041399E-2</v>
      </c>
    </row>
    <row r="6100" spans="1:13" x14ac:dyDescent="0.55000000000000004">
      <c r="A6100">
        <v>6095</v>
      </c>
      <c r="C6100">
        <f t="shared" si="291"/>
        <v>-0.1514615391533127</v>
      </c>
      <c r="D6100">
        <f t="shared" si="292"/>
        <v>-3.7611246970040141E-4</v>
      </c>
      <c r="E6100" s="2">
        <f t="shared" si="293"/>
        <v>7.2175316129737779E-2</v>
      </c>
      <c r="K6100">
        <v>6095</v>
      </c>
      <c r="L6100" s="14">
        <v>3.8985670299716602E-4</v>
      </c>
      <c r="M6100" s="14">
        <v>0.11719310184463801</v>
      </c>
    </row>
    <row r="6101" spans="1:13" x14ac:dyDescent="0.55000000000000004">
      <c r="A6101">
        <v>6096</v>
      </c>
      <c r="C6101">
        <f t="shared" si="291"/>
        <v>-0.25601119256467852</v>
      </c>
      <c r="D6101">
        <f t="shared" si="292"/>
        <v>-2.6527287034125332E-4</v>
      </c>
      <c r="E6101" s="2">
        <f t="shared" si="293"/>
        <v>0.24052130886232226</v>
      </c>
      <c r="K6101">
        <v>6096</v>
      </c>
      <c r="L6101" s="14">
        <v>3.0140312512271899E-4</v>
      </c>
      <c r="M6101" s="14">
        <v>0.23441852601110499</v>
      </c>
    </row>
    <row r="6102" spans="1:13" x14ac:dyDescent="0.55000000000000004">
      <c r="A6102">
        <v>6097</v>
      </c>
      <c r="C6102">
        <f t="shared" si="291"/>
        <v>-0.2963074329337913</v>
      </c>
      <c r="D6102">
        <f t="shared" si="292"/>
        <v>-8.7855372032993162E-5</v>
      </c>
      <c r="E6102" s="2">
        <f t="shared" si="293"/>
        <v>0.34720355256329771</v>
      </c>
      <c r="K6102">
        <v>6097</v>
      </c>
      <c r="L6102" s="14">
        <v>1.3746126479204299E-4</v>
      </c>
      <c r="M6102" s="14">
        <v>0.29293237611113199</v>
      </c>
    </row>
    <row r="6103" spans="1:13" x14ac:dyDescent="0.55000000000000004">
      <c r="A6103">
        <v>6098</v>
      </c>
      <c r="C6103">
        <f t="shared" si="291"/>
        <v>-0.26223675330165014</v>
      </c>
      <c r="D6103">
        <f t="shared" si="292"/>
        <v>1.1161197281123928E-4</v>
      </c>
      <c r="E6103" s="2">
        <f t="shared" si="293"/>
        <v>0.29194164860410193</v>
      </c>
      <c r="K6103">
        <v>6098</v>
      </c>
      <c r="L6103" s="14">
        <v>-6.09086220535776E-5</v>
      </c>
      <c r="M6103" s="14">
        <v>0.278079495393595</v>
      </c>
    </row>
    <row r="6104" spans="1:13" x14ac:dyDescent="0.55000000000000004">
      <c r="A6104">
        <v>6099</v>
      </c>
      <c r="C6104">
        <f t="shared" si="291"/>
        <v>-0.16235017610297733</v>
      </c>
      <c r="D6104">
        <f t="shared" si="292"/>
        <v>2.8306706507357242E-4</v>
      </c>
      <c r="E6104" s="2">
        <f t="shared" si="293"/>
        <v>0.12668620481951687</v>
      </c>
      <c r="K6104">
        <v>6099</v>
      </c>
      <c r="L6104" s="14">
        <v>-2.4402356665622E-4</v>
      </c>
      <c r="M6104" s="14">
        <v>0.19357987997478199</v>
      </c>
    </row>
    <row r="6105" spans="1:13" x14ac:dyDescent="0.55000000000000004">
      <c r="A6105">
        <v>6100</v>
      </c>
      <c r="C6105">
        <f t="shared" si="291"/>
        <v>-2.1717126772647352E-2</v>
      </c>
      <c r="D6105">
        <f t="shared" si="292"/>
        <v>3.8347829058275591E-4</v>
      </c>
      <c r="E6105" s="2">
        <f t="shared" si="293"/>
        <v>6.7756126238549654E-3</v>
      </c>
      <c r="K6105">
        <v>6100</v>
      </c>
      <c r="L6105" s="14">
        <v>-3.6602129517750701E-4</v>
      </c>
      <c r="M6105" s="14">
        <v>6.0596982733894501E-2</v>
      </c>
    </row>
    <row r="6106" spans="1:13" x14ac:dyDescent="0.55000000000000004">
      <c r="A6106">
        <v>6101</v>
      </c>
      <c r="C6106">
        <f t="shared" si="291"/>
        <v>0.12436646361690547</v>
      </c>
      <c r="D6106">
        <f t="shared" si="292"/>
        <v>3.8764454823668606E-4</v>
      </c>
      <c r="E6106" s="2">
        <f t="shared" si="293"/>
        <v>4.4914014790144806E-2</v>
      </c>
      <c r="K6106">
        <v>6101</v>
      </c>
      <c r="L6106" s="14">
        <v>-3.9634671969031998E-4</v>
      </c>
      <c r="M6106" s="14">
        <v>-8.7562804749086898E-2</v>
      </c>
    </row>
    <row r="6107" spans="1:13" x14ac:dyDescent="0.55000000000000004">
      <c r="A6107">
        <v>6102</v>
      </c>
      <c r="C6107">
        <f t="shared" si="291"/>
        <v>0.23923669307312601</v>
      </c>
      <c r="D6107">
        <f t="shared" si="292"/>
        <v>2.9452019518587277E-4</v>
      </c>
      <c r="E6107" s="2">
        <f t="shared" si="293"/>
        <v>0.20523494653607169</v>
      </c>
      <c r="K6107">
        <v>6102</v>
      </c>
      <c r="L6107" s="14">
        <v>-3.2740464950014897E-4</v>
      </c>
      <c r="M6107" s="14">
        <v>-0.21379194458245501</v>
      </c>
    </row>
    <row r="6108" spans="1:13" x14ac:dyDescent="0.55000000000000004">
      <c r="A6108">
        <v>6103</v>
      </c>
      <c r="C6108">
        <f t="shared" si="291"/>
        <v>0.29406355528128592</v>
      </c>
      <c r="D6108">
        <f t="shared" si="292"/>
        <v>1.2747748113521592E-4</v>
      </c>
      <c r="E6108" s="2">
        <f t="shared" si="293"/>
        <v>0.33702567090404817</v>
      </c>
      <c r="K6108">
        <v>6103</v>
      </c>
      <c r="L6108" s="14">
        <v>-1.76462053771674E-4</v>
      </c>
      <c r="M6108" s="14">
        <v>-0.28647556562621002</v>
      </c>
    </row>
    <row r="6109" spans="1:13" x14ac:dyDescent="0.55000000000000004">
      <c r="A6109">
        <v>6104</v>
      </c>
      <c r="C6109">
        <f t="shared" si="291"/>
        <v>0.27508666348178268</v>
      </c>
      <c r="D6109">
        <f t="shared" si="292"/>
        <v>-7.1559393668277105E-5</v>
      </c>
      <c r="E6109" s="2">
        <f t="shared" si="293"/>
        <v>0.31640205103611602</v>
      </c>
      <c r="K6109">
        <v>6104</v>
      </c>
      <c r="L6109" s="14">
        <v>1.8676558015022101E-5</v>
      </c>
      <c r="M6109" s="14">
        <v>-0.28740960409349298</v>
      </c>
    </row>
    <row r="6110" spans="1:13" x14ac:dyDescent="0.55000000000000004">
      <c r="A6110">
        <v>6105</v>
      </c>
      <c r="C6110">
        <f t="shared" si="291"/>
        <v>0.18706881751515025</v>
      </c>
      <c r="D6110">
        <f t="shared" si="292"/>
        <v>-2.5263636901337182E-4</v>
      </c>
      <c r="E6110" s="2">
        <f t="shared" si="293"/>
        <v>0.16275491105844489</v>
      </c>
      <c r="K6110">
        <v>6105</v>
      </c>
      <c r="L6110" s="14">
        <v>2.0913750998590201E-4</v>
      </c>
      <c r="M6110" s="14">
        <v>-0.21636012425581999</v>
      </c>
    </row>
    <row r="6111" spans="1:13" x14ac:dyDescent="0.55000000000000004">
      <c r="A6111">
        <v>6106</v>
      </c>
      <c r="C6111">
        <f t="shared" si="291"/>
        <v>5.2100641450025666E-2</v>
      </c>
      <c r="D6111">
        <f t="shared" si="292"/>
        <v>-3.7030694088824805E-4</v>
      </c>
      <c r="E6111" s="2">
        <f t="shared" si="293"/>
        <v>2.0512698985341297E-2</v>
      </c>
      <c r="K6111">
        <v>6106</v>
      </c>
      <c r="L6111" s="14">
        <v>3.47218675185892E-4</v>
      </c>
      <c r="M6111" s="14">
        <v>-9.1121909097509599E-2</v>
      </c>
    </row>
    <row r="6112" spans="1:13" x14ac:dyDescent="0.55000000000000004">
      <c r="A6112">
        <v>6107</v>
      </c>
      <c r="C6112">
        <f t="shared" si="291"/>
        <v>-9.5943697424669169E-2</v>
      </c>
      <c r="D6112">
        <f t="shared" si="292"/>
        <v>-3.9503827605116913E-4</v>
      </c>
      <c r="E6112" s="2">
        <f t="shared" si="293"/>
        <v>2.3372921486847845E-2</v>
      </c>
      <c r="K6112">
        <v>6107</v>
      </c>
      <c r="L6112" s="14">
        <v>3.9833676919729299E-4</v>
      </c>
      <c r="M6112" s="14">
        <v>5.69383534735571E-2</v>
      </c>
    </row>
    <row r="6113" spans="1:13" x14ac:dyDescent="0.55000000000000004">
      <c r="A6113">
        <v>6108</v>
      </c>
      <c r="C6113">
        <f t="shared" si="291"/>
        <v>-0.21990819057845301</v>
      </c>
      <c r="D6113">
        <f t="shared" si="292"/>
        <v>-3.2062333067142532E-4</v>
      </c>
      <c r="E6113" s="2">
        <f t="shared" si="293"/>
        <v>0.16863033670581806</v>
      </c>
      <c r="K6113">
        <v>6108</v>
      </c>
      <c r="L6113" s="14">
        <v>3.4968894826131801E-4</v>
      </c>
      <c r="M6113" s="14">
        <v>0.19073805219727</v>
      </c>
    </row>
    <row r="6114" spans="1:13" x14ac:dyDescent="0.55000000000000004">
      <c r="A6114">
        <v>6109</v>
      </c>
      <c r="C6114">
        <f t="shared" si="291"/>
        <v>-0.28868036319294121</v>
      </c>
      <c r="D6114">
        <f t="shared" si="292"/>
        <v>-1.6573868750200988E-4</v>
      </c>
      <c r="E6114" s="2">
        <f t="shared" si="293"/>
        <v>0.3197298412663821</v>
      </c>
      <c r="K6114">
        <v>6109</v>
      </c>
      <c r="L6114" s="14">
        <v>2.1345936092055201E-4</v>
      </c>
      <c r="M6114" s="14">
        <v>0.27676622249520499</v>
      </c>
    </row>
    <row r="6115" spans="1:13" x14ac:dyDescent="0.55000000000000004">
      <c r="A6115">
        <v>6110</v>
      </c>
      <c r="C6115">
        <f t="shared" si="291"/>
        <v>-0.28499984954814606</v>
      </c>
      <c r="D6115">
        <f t="shared" si="292"/>
        <v>3.074287273950659E-5</v>
      </c>
      <c r="E6115" s="2">
        <f t="shared" si="293"/>
        <v>0.33463497426269401</v>
      </c>
      <c r="K6115">
        <v>6110</v>
      </c>
      <c r="L6115" s="14">
        <v>2.3767552431496399E-5</v>
      </c>
      <c r="M6115" s="14">
        <v>0.29347657543622102</v>
      </c>
    </row>
    <row r="6116" spans="1:13" x14ac:dyDescent="0.55000000000000004">
      <c r="A6116">
        <v>6111</v>
      </c>
      <c r="C6116">
        <f t="shared" si="291"/>
        <v>-0.20979038098694749</v>
      </c>
      <c r="D6116">
        <f t="shared" si="292"/>
        <v>2.1950861993174842E-4</v>
      </c>
      <c r="E6116" s="2">
        <f t="shared" si="293"/>
        <v>0.19933928310306265</v>
      </c>
      <c r="K6116">
        <v>6111</v>
      </c>
      <c r="L6116" s="14">
        <v>-1.7187698700721799E-4</v>
      </c>
      <c r="M6116" s="14">
        <v>0.23668389946273599</v>
      </c>
    </row>
    <row r="6117" spans="1:13" x14ac:dyDescent="0.55000000000000004">
      <c r="A6117">
        <v>6112</v>
      </c>
      <c r="C6117">
        <f t="shared" si="291"/>
        <v>-8.1927948828393063E-2</v>
      </c>
      <c r="D6117">
        <f t="shared" si="292"/>
        <v>3.5318233039571302E-4</v>
      </c>
      <c r="E6117" s="2">
        <f t="shared" si="293"/>
        <v>4.1022541291601225E-2</v>
      </c>
      <c r="K6117">
        <v>6112</v>
      </c>
      <c r="L6117" s="14">
        <v>-3.2447386880255798E-4</v>
      </c>
      <c r="M6117" s="14">
        <v>0.120612272588493</v>
      </c>
    </row>
    <row r="6118" spans="1:13" x14ac:dyDescent="0.55000000000000004">
      <c r="A6118">
        <v>6113</v>
      </c>
      <c r="C6118">
        <f t="shared" si="291"/>
        <v>6.6496671581946915E-2</v>
      </c>
      <c r="D6118">
        <f t="shared" si="292"/>
        <v>3.9821472042319959E-4</v>
      </c>
      <c r="E6118" s="2">
        <f t="shared" si="293"/>
        <v>8.4942246027929508E-3</v>
      </c>
      <c r="K6118">
        <v>6113</v>
      </c>
      <c r="L6118" s="14">
        <v>-3.9580425726655E-4</v>
      </c>
      <c r="M6118" s="14">
        <v>-2.5667446179755499E-2</v>
      </c>
    </row>
    <row r="6119" spans="1:13" x14ac:dyDescent="0.55000000000000004">
      <c r="A6119">
        <v>6114</v>
      </c>
      <c r="C6119">
        <f t="shared" si="291"/>
        <v>0.19823202906384302</v>
      </c>
      <c r="D6119">
        <f t="shared" si="292"/>
        <v>3.4330360932477655E-4</v>
      </c>
      <c r="E6119" s="2">
        <f t="shared" si="293"/>
        <v>0.13231451565057209</v>
      </c>
      <c r="K6119">
        <v>6114</v>
      </c>
      <c r="L6119" s="14">
        <v>-3.6800301410678399E-4</v>
      </c>
      <c r="M6119" s="14">
        <v>-0.16551859382300799</v>
      </c>
    </row>
    <row r="6120" spans="1:13" x14ac:dyDescent="0.55000000000000004">
      <c r="A6120">
        <v>6115</v>
      </c>
      <c r="C6120">
        <f t="shared" si="291"/>
        <v>0.28021532564894985</v>
      </c>
      <c r="D6120">
        <f t="shared" si="292"/>
        <v>2.0223052855675616E-4</v>
      </c>
      <c r="E6120" s="2">
        <f t="shared" si="293"/>
        <v>0.29607735731271306</v>
      </c>
      <c r="K6120">
        <v>6115</v>
      </c>
      <c r="L6120" s="14">
        <v>-2.4803313313901299E-4</v>
      </c>
      <c r="M6120" s="14">
        <v>-0.26391458284047797</v>
      </c>
    </row>
    <row r="6121" spans="1:13" x14ac:dyDescent="0.55000000000000004">
      <c r="A6121">
        <v>6116</v>
      </c>
      <c r="C6121">
        <f t="shared" si="291"/>
        <v>0.29187048196979576</v>
      </c>
      <c r="D6121">
        <f t="shared" si="292"/>
        <v>1.0401847799371966E-5</v>
      </c>
      <c r="E6121" s="2">
        <f t="shared" si="293"/>
        <v>0.3458404497189409</v>
      </c>
      <c r="K6121">
        <v>6116</v>
      </c>
      <c r="L6121" s="14">
        <v>-6.5941815290728196E-5</v>
      </c>
      <c r="M6121" s="14">
        <v>-0.29621152737834</v>
      </c>
    </row>
    <row r="6122" spans="1:13" x14ac:dyDescent="0.55000000000000004">
      <c r="A6122">
        <v>6117</v>
      </c>
      <c r="C6122">
        <f t="shared" si="291"/>
        <v>0.230272299457845</v>
      </c>
      <c r="D6122">
        <f t="shared" si="292"/>
        <v>-1.8403747750209953E-4</v>
      </c>
      <c r="E6122" s="2">
        <f t="shared" si="293"/>
        <v>0.23483013992289586</v>
      </c>
      <c r="K6122">
        <v>6117</v>
      </c>
      <c r="L6122" s="14">
        <v>1.3266503927044401E-4</v>
      </c>
      <c r="M6122" s="14">
        <v>-0.25432045732138697</v>
      </c>
    </row>
    <row r="6123" spans="1:13" x14ac:dyDescent="0.55000000000000004">
      <c r="A6123">
        <v>6118</v>
      </c>
      <c r="C6123">
        <f t="shared" si="291"/>
        <v>0.1108806235369294</v>
      </c>
      <c r="D6123">
        <f t="shared" si="292"/>
        <v>-3.3228727515277688E-4</v>
      </c>
      <c r="E6123" s="2">
        <f t="shared" si="293"/>
        <v>6.7399363872178417E-2</v>
      </c>
      <c r="K6123">
        <v>6118</v>
      </c>
      <c r="L6123" s="14">
        <v>2.9804511175217802E-4</v>
      </c>
      <c r="M6123" s="14">
        <v>-0.14873325103871499</v>
      </c>
    </row>
    <row r="6124" spans="1:13" x14ac:dyDescent="0.55000000000000004">
      <c r="A6124">
        <v>6119</v>
      </c>
      <c r="C6124">
        <f t="shared" si="291"/>
        <v>-3.6339751713653265E-2</v>
      </c>
      <c r="D6124">
        <f t="shared" si="292"/>
        <v>-3.9713997080013447E-4</v>
      </c>
      <c r="E6124" s="2">
        <f t="shared" si="293"/>
        <v>9.2689025267322423E-4</v>
      </c>
      <c r="K6124">
        <v>6119</v>
      </c>
      <c r="L6124" s="14">
        <v>3.8877793705794001E-4</v>
      </c>
      <c r="M6124" s="14">
        <v>-5.8948793592940802E-3</v>
      </c>
    </row>
    <row r="6125" spans="1:13" x14ac:dyDescent="0.55000000000000004">
      <c r="A6125">
        <v>6120</v>
      </c>
      <c r="C6125">
        <f t="shared" si="291"/>
        <v>-0.17443961526529878</v>
      </c>
      <c r="D6125">
        <f t="shared" si="292"/>
        <v>-3.6231890482304731E-4</v>
      </c>
      <c r="E6125" s="2">
        <f t="shared" si="293"/>
        <v>9.7881077183586601E-2</v>
      </c>
      <c r="K6125">
        <v>6120</v>
      </c>
      <c r="L6125" s="14">
        <v>3.8213891622431502E-4</v>
      </c>
      <c r="M6125" s="14">
        <v>0.13841990142483901</v>
      </c>
    </row>
    <row r="6126" spans="1:13" x14ac:dyDescent="0.55000000000000004">
      <c r="A6126">
        <v>6121</v>
      </c>
      <c r="C6126">
        <f t="shared" si="291"/>
        <v>-0.26875881227888504</v>
      </c>
      <c r="D6126">
        <f t="shared" si="292"/>
        <v>-2.3656343081659344E-4</v>
      </c>
      <c r="E6126" s="2">
        <f t="shared" si="293"/>
        <v>0.26710846460676207</v>
      </c>
      <c r="K6126">
        <v>6121</v>
      </c>
      <c r="L6126" s="14">
        <v>2.7979083320458001E-4</v>
      </c>
      <c r="M6126" s="14">
        <v>0.24806655920239401</v>
      </c>
    </row>
    <row r="6127" spans="1:13" x14ac:dyDescent="0.55000000000000004">
      <c r="A6127">
        <v>6122</v>
      </c>
      <c r="C6127">
        <f t="shared" si="291"/>
        <v>-0.29562521240023582</v>
      </c>
      <c r="D6127">
        <f t="shared" si="292"/>
        <v>-5.1435522034247513E-5</v>
      </c>
      <c r="E6127" s="2">
        <f t="shared" si="293"/>
        <v>0.3495276332310675</v>
      </c>
      <c r="K6127">
        <v>6122</v>
      </c>
      <c r="L6127" s="14">
        <v>1.0736740031244001E-4</v>
      </c>
      <c r="M6127" s="14">
        <v>0.29558340833449898</v>
      </c>
    </row>
    <row r="6128" spans="1:13" x14ac:dyDescent="0.55000000000000004">
      <c r="A6128">
        <v>6123</v>
      </c>
      <c r="C6128">
        <f t="shared" si="291"/>
        <v>-0.24829591549418728</v>
      </c>
      <c r="D6128">
        <f t="shared" si="292"/>
        <v>1.4660161860391324E-4</v>
      </c>
      <c r="E6128" s="2">
        <f t="shared" si="293"/>
        <v>0.2676670343878354</v>
      </c>
      <c r="K6128">
        <v>6123</v>
      </c>
      <c r="L6128" s="14">
        <v>-9.1946864046945202E-5</v>
      </c>
      <c r="M6128" s="14">
        <v>0.269069559182888</v>
      </c>
    </row>
    <row r="6129" spans="1:13" x14ac:dyDescent="0.55000000000000004">
      <c r="A6129">
        <v>6124</v>
      </c>
      <c r="C6129">
        <f t="shared" si="291"/>
        <v>-0.13864957746173454</v>
      </c>
      <c r="D6129">
        <f t="shared" si="292"/>
        <v>3.078448430894285E-4</v>
      </c>
      <c r="E6129" s="2">
        <f t="shared" si="293"/>
        <v>9.8479946617990574E-2</v>
      </c>
      <c r="K6129">
        <v>6124</v>
      </c>
      <c r="L6129" s="14">
        <v>-2.6823246590884002E-4</v>
      </c>
      <c r="M6129" s="14">
        <v>0.17516556974755901</v>
      </c>
    </row>
    <row r="6130" spans="1:13" x14ac:dyDescent="0.55000000000000004">
      <c r="A6130">
        <v>6125</v>
      </c>
      <c r="C6130">
        <f t="shared" si="291"/>
        <v>5.7948820124047486E-3</v>
      </c>
      <c r="D6130">
        <f t="shared" si="292"/>
        <v>3.918255008139353E-4</v>
      </c>
      <c r="E6130" s="2">
        <f t="shared" si="293"/>
        <v>9.9826896676988145E-4</v>
      </c>
      <c r="K6130">
        <v>6125</v>
      </c>
      <c r="L6130" s="14">
        <v>-3.7733758269045301E-4</v>
      </c>
      <c r="M6130" s="14">
        <v>3.7390276720651101E-2</v>
      </c>
    </row>
    <row r="6131" spans="1:13" x14ac:dyDescent="0.55000000000000004">
      <c r="A6131">
        <v>6126</v>
      </c>
      <c r="C6131">
        <f t="shared" si="291"/>
        <v>0.14878494824785163</v>
      </c>
      <c r="D6131">
        <f t="shared" si="292"/>
        <v>3.7746621686039408E-4</v>
      </c>
      <c r="E6131" s="2">
        <f t="shared" si="293"/>
        <v>6.6840134904466081E-2</v>
      </c>
      <c r="K6131">
        <v>6126</v>
      </c>
      <c r="L6131" s="14">
        <v>-3.9193616105482302E-4</v>
      </c>
      <c r="M6131" s="14">
        <v>-0.109749643063381</v>
      </c>
    </row>
    <row r="6132" spans="1:13" x14ac:dyDescent="0.55000000000000004">
      <c r="A6132">
        <v>6127</v>
      </c>
      <c r="C6132">
        <f t="shared" si="291"/>
        <v>0.25443312860875006</v>
      </c>
      <c r="D6132">
        <f t="shared" si="292"/>
        <v>2.6837086883573679E-4</v>
      </c>
      <c r="E6132" s="2">
        <f t="shared" si="293"/>
        <v>0.2340965128680641</v>
      </c>
      <c r="K6132">
        <v>6127</v>
      </c>
      <c r="L6132" s="14">
        <v>-3.0837189648758799E-4</v>
      </c>
      <c r="M6132" s="14">
        <v>-0.22940208390483299</v>
      </c>
    </row>
    <row r="6133" spans="1:13" x14ac:dyDescent="0.55000000000000004">
      <c r="A6133">
        <v>6128</v>
      </c>
      <c r="C6133">
        <f t="shared" si="291"/>
        <v>0.29622395671740731</v>
      </c>
      <c r="D6133">
        <f t="shared" si="292"/>
        <v>9.1920089540536485E-5</v>
      </c>
      <c r="E6133" s="2">
        <f t="shared" si="293"/>
        <v>0.34553623959701235</v>
      </c>
      <c r="K6133">
        <v>6128</v>
      </c>
      <c r="L6133" s="14">
        <v>-1.4757397744467499E-4</v>
      </c>
      <c r="M6133" s="14">
        <v>-0.29159934972510898</v>
      </c>
    </row>
    <row r="6134" spans="1:13" x14ac:dyDescent="0.55000000000000004">
      <c r="A6134">
        <v>6129</v>
      </c>
      <c r="C6134">
        <f t="shared" si="291"/>
        <v>0.26366881559558403</v>
      </c>
      <c r="D6134">
        <f t="shared" si="292"/>
        <v>-1.0760069470758245E-4</v>
      </c>
      <c r="E6134" s="2">
        <f t="shared" si="293"/>
        <v>0.29640681788831408</v>
      </c>
      <c r="K6134">
        <v>6129</v>
      </c>
      <c r="L6134" s="14">
        <v>5.01847597317494E-5</v>
      </c>
      <c r="M6134" s="14">
        <v>-0.28076374945569399</v>
      </c>
    </row>
    <row r="6135" spans="1:13" x14ac:dyDescent="0.55000000000000004">
      <c r="A6135">
        <v>6130</v>
      </c>
      <c r="C6135">
        <f t="shared" si="291"/>
        <v>0.16493835945692978</v>
      </c>
      <c r="D6135">
        <f t="shared" si="292"/>
        <v>-2.8011597262678613E-4</v>
      </c>
      <c r="E6135" s="2">
        <f t="shared" si="293"/>
        <v>0.13289486944697723</v>
      </c>
      <c r="K6135">
        <v>6130</v>
      </c>
      <c r="L6135" s="14">
        <v>2.3537441250971001E-4</v>
      </c>
      <c r="M6135" s="14">
        <v>-0.19960912640324899</v>
      </c>
    </row>
    <row r="6136" spans="1:13" x14ac:dyDescent="0.55000000000000004">
      <c r="A6136">
        <v>6131</v>
      </c>
      <c r="C6136">
        <f t="shared" si="291"/>
        <v>2.4811851719352844E-2</v>
      </c>
      <c r="D6136">
        <f t="shared" si="292"/>
        <v>-3.8232804579289034E-4</v>
      </c>
      <c r="E6136" s="2">
        <f t="shared" si="293"/>
        <v>8.6998545954339555E-3</v>
      </c>
      <c r="K6136">
        <v>6131</v>
      </c>
      <c r="L6136" s="14">
        <v>3.6161308351776502E-4</v>
      </c>
      <c r="M6136" s="14">
        <v>-6.8461159357989104E-2</v>
      </c>
    </row>
    <row r="6137" spans="1:13" x14ac:dyDescent="0.55000000000000004">
      <c r="A6137">
        <v>6132</v>
      </c>
      <c r="C6137">
        <f t="shared" si="291"/>
        <v>-0.12154190780744394</v>
      </c>
      <c r="D6137">
        <f t="shared" si="292"/>
        <v>-3.8858383830076096E-4</v>
      </c>
      <c r="E6137" s="2">
        <f t="shared" si="293"/>
        <v>4.0551986301590237E-2</v>
      </c>
      <c r="K6137">
        <v>6132</v>
      </c>
      <c r="L6137" s="14">
        <v>3.9728351447408899E-4</v>
      </c>
      <c r="M6137" s="14">
        <v>7.98333297506785E-2</v>
      </c>
    </row>
    <row r="6138" spans="1:13" x14ac:dyDescent="0.55000000000000004">
      <c r="A6138">
        <v>6133</v>
      </c>
      <c r="C6138">
        <f t="shared" si="291"/>
        <v>-0.23739121037471647</v>
      </c>
      <c r="D6138">
        <f t="shared" si="292"/>
        <v>-2.9731327809256602E-4</v>
      </c>
      <c r="E6138" s="2">
        <f t="shared" si="293"/>
        <v>0.19849188099360313</v>
      </c>
      <c r="K6138">
        <v>6133</v>
      </c>
      <c r="L6138" s="14">
        <v>3.3345182466238001E-4</v>
      </c>
      <c r="M6138" s="14">
        <v>0.20813306617326599</v>
      </c>
    </row>
    <row r="6139" spans="1:13" x14ac:dyDescent="0.55000000000000004">
      <c r="A6139">
        <v>6134</v>
      </c>
      <c r="C6139">
        <f t="shared" si="291"/>
        <v>-0.29366032294704297</v>
      </c>
      <c r="D6139">
        <f t="shared" si="292"/>
        <v>-1.314233519552706E-4</v>
      </c>
      <c r="E6139" s="2">
        <f t="shared" si="293"/>
        <v>0.33404343482858523</v>
      </c>
      <c r="K6139">
        <v>6134</v>
      </c>
      <c r="L6139" s="14">
        <v>1.86105056779036E-4</v>
      </c>
      <c r="M6139" s="14">
        <v>0.284304585008955</v>
      </c>
    </row>
    <row r="6140" spans="1:13" x14ac:dyDescent="0.55000000000000004">
      <c r="A6140">
        <v>6135</v>
      </c>
      <c r="C6140">
        <f t="shared" si="291"/>
        <v>-0.27622688433072018</v>
      </c>
      <c r="D6140">
        <f t="shared" si="292"/>
        <v>6.7451065342194995E-5</v>
      </c>
      <c r="E6140" s="2">
        <f t="shared" si="293"/>
        <v>0.3197870166627006</v>
      </c>
      <c r="K6140">
        <v>6135</v>
      </c>
      <c r="L6140" s="14">
        <v>-7.8528770865711102E-6</v>
      </c>
      <c r="M6140" s="14">
        <v>0.28927025683155</v>
      </c>
    </row>
    <row r="6141" spans="1:13" x14ac:dyDescent="0.55000000000000004">
      <c r="A6141">
        <v>6136</v>
      </c>
      <c r="C6141">
        <f t="shared" si="291"/>
        <v>-0.18946632014813347</v>
      </c>
      <c r="D6141">
        <f t="shared" si="292"/>
        <v>2.4939668699441875E-4</v>
      </c>
      <c r="E6141" s="2">
        <f t="shared" si="293"/>
        <v>0.16912879845424841</v>
      </c>
      <c r="K6141">
        <v>6136</v>
      </c>
      <c r="L6141" s="14">
        <v>-1.9984400917013399E-4</v>
      </c>
      <c r="M6141" s="14">
        <v>0.22178639832829</v>
      </c>
    </row>
    <row r="6142" spans="1:13" x14ac:dyDescent="0.55000000000000004">
      <c r="A6142">
        <v>6137</v>
      </c>
      <c r="C6142">
        <f t="shared" si="291"/>
        <v>-5.5153703241521551E-2</v>
      </c>
      <c r="D6142">
        <f t="shared" si="292"/>
        <v>3.6874899707610241E-4</v>
      </c>
      <c r="E6142" s="2">
        <f t="shared" si="293"/>
        <v>2.3687815211516118E-2</v>
      </c>
      <c r="K6142">
        <v>6137</v>
      </c>
      <c r="L6142" s="14">
        <v>-3.4178296941480998E-4</v>
      </c>
      <c r="M6142" s="14">
        <v>9.8754760500782496E-2</v>
      </c>
    </row>
    <row r="6143" spans="1:13" x14ac:dyDescent="0.55000000000000004">
      <c r="A6143">
        <v>6138</v>
      </c>
      <c r="C6143">
        <f t="shared" si="291"/>
        <v>9.3001330630889584E-2</v>
      </c>
      <c r="D6143">
        <f t="shared" si="292"/>
        <v>3.955530815038296E-4</v>
      </c>
      <c r="E6143" s="2">
        <f t="shared" si="293"/>
        <v>2.0167394043657427E-2</v>
      </c>
      <c r="K6143">
        <v>6138</v>
      </c>
      <c r="L6143" s="14">
        <v>-3.9812026470193498E-4</v>
      </c>
      <c r="M6143" s="14">
        <v>-4.9010619724203501E-2</v>
      </c>
    </row>
    <row r="6144" spans="1:13" x14ac:dyDescent="0.55000000000000004">
      <c r="A6144">
        <v>6139</v>
      </c>
      <c r="C6144">
        <f t="shared" si="291"/>
        <v>0.21781499082745734</v>
      </c>
      <c r="D6144">
        <f t="shared" si="292"/>
        <v>3.2308168007151204E-4</v>
      </c>
      <c r="E6144" s="2">
        <f t="shared" si="293"/>
        <v>0.16185814537111584</v>
      </c>
      <c r="K6144">
        <v>6139</v>
      </c>
      <c r="L6144" s="14">
        <v>-3.5474586993564198E-4</v>
      </c>
      <c r="M6144" s="14">
        <v>-0.18450098619945099</v>
      </c>
    </row>
    <row r="6145" spans="1:13" x14ac:dyDescent="0.55000000000000004">
      <c r="A6145">
        <v>6140</v>
      </c>
      <c r="C6145">
        <f t="shared" si="291"/>
        <v>0.28796167950103546</v>
      </c>
      <c r="D6145">
        <f t="shared" si="292"/>
        <v>1.6952358696796938E-4</v>
      </c>
      <c r="E6145" s="2">
        <f t="shared" si="293"/>
        <v>0.3155558896910195</v>
      </c>
      <c r="K6145">
        <v>6140</v>
      </c>
      <c r="L6145" s="14">
        <v>-2.2252317136036001E-4</v>
      </c>
      <c r="M6145" s="14">
        <v>-0.273781936120023</v>
      </c>
    </row>
    <row r="6146" spans="1:13" x14ac:dyDescent="0.55000000000000004">
      <c r="A6146">
        <v>6141</v>
      </c>
      <c r="C6146">
        <f t="shared" si="291"/>
        <v>0.28583605637338161</v>
      </c>
      <c r="D6146">
        <f t="shared" si="292"/>
        <v>-2.6581353194230358E-5</v>
      </c>
      <c r="E6146" s="2">
        <f t="shared" si="293"/>
        <v>0.33678123533817239</v>
      </c>
      <c r="K6146">
        <v>6141</v>
      </c>
      <c r="L6146" s="14">
        <v>-3.4568164084340101E-5</v>
      </c>
      <c r="M6146" s="14">
        <v>-0.29449250171950803</v>
      </c>
    </row>
    <row r="6147" spans="1:13" x14ac:dyDescent="0.55000000000000004">
      <c r="A6147">
        <v>6142</v>
      </c>
      <c r="C6147">
        <f t="shared" si="291"/>
        <v>0.21197160804203166</v>
      </c>
      <c r="D6147">
        <f t="shared" si="292"/>
        <v>-2.1601493399514771E-4</v>
      </c>
      <c r="E6147" s="2">
        <f t="shared" si="293"/>
        <v>0.20558715853132584</v>
      </c>
      <c r="K6147">
        <v>6142</v>
      </c>
      <c r="L6147" s="14">
        <v>1.6204465433192401E-4</v>
      </c>
      <c r="M6147" s="14">
        <v>-0.241445593364494</v>
      </c>
    </row>
    <row r="6148" spans="1:13" x14ac:dyDescent="0.55000000000000004">
      <c r="A6148">
        <v>6143</v>
      </c>
      <c r="C6148">
        <f t="shared" si="291"/>
        <v>8.4906754099117993E-2</v>
      </c>
      <c r="D6148">
        <f t="shared" si="292"/>
        <v>-3.5123331959681803E-4</v>
      </c>
      <c r="E6148" s="2">
        <f t="shared" si="293"/>
        <v>4.5298265767220229E-2</v>
      </c>
      <c r="K6148">
        <v>6143</v>
      </c>
      <c r="L6148" s="14">
        <v>3.1807238381870401E-4</v>
      </c>
      <c r="M6148" s="14">
        <v>-0.127927138331623</v>
      </c>
    </row>
    <row r="6149" spans="1:13" x14ac:dyDescent="0.55000000000000004">
      <c r="A6149">
        <v>6144</v>
      </c>
      <c r="C6149">
        <f t="shared" si="291"/>
        <v>-6.346790543029994E-2</v>
      </c>
      <c r="D6149">
        <f t="shared" si="292"/>
        <v>-3.9829954539064504E-4</v>
      </c>
      <c r="E6149" s="2">
        <f t="shared" si="293"/>
        <v>6.5771074136124702E-3</v>
      </c>
      <c r="K6149">
        <v>6144</v>
      </c>
      <c r="L6149" s="14">
        <v>3.9443691160027201E-4</v>
      </c>
      <c r="M6149" s="14">
        <v>1.7631462098753398E-2</v>
      </c>
    </row>
    <row r="6150" spans="1:13" x14ac:dyDescent="0.55000000000000004">
      <c r="A6150">
        <v>6145</v>
      </c>
      <c r="C6150">
        <f t="shared" ref="C6150:C6213" si="294">$D$1*COS($B$2*(A6150-$L$2)+$B$1)</f>
        <v>-0.19591345849401234</v>
      </c>
      <c r="D6150">
        <f t="shared" ref="D6150:D6213" si="295">$D$2*COS($B$2*(A6150-$L$3)+$B$3)</f>
        <v>-3.4540098077970202E-4</v>
      </c>
      <c r="E6150" s="2">
        <f t="shared" ref="E6150:E6213" si="296">(M6150-C6150)^2</f>
        <v>0.12580330207991589</v>
      </c>
      <c r="K6150">
        <v>6145</v>
      </c>
      <c r="L6150" s="14">
        <v>3.7201226796259798E-4</v>
      </c>
      <c r="M6150" s="14">
        <v>0.15877415346884699</v>
      </c>
    </row>
    <row r="6151" spans="1:13" x14ac:dyDescent="0.55000000000000004">
      <c r="A6151">
        <v>6146</v>
      </c>
      <c r="C6151">
        <f t="shared" si="294"/>
        <v>-0.27918886300233042</v>
      </c>
      <c r="D6151">
        <f t="shared" si="295"/>
        <v>-2.0581405047302674E-4</v>
      </c>
      <c r="E6151" s="2">
        <f t="shared" si="296"/>
        <v>0.29088735098135482</v>
      </c>
      <c r="K6151">
        <v>6146</v>
      </c>
      <c r="L6151" s="14">
        <v>2.5641484401712599E-4</v>
      </c>
      <c r="M6151" s="14">
        <v>0.260150873139329</v>
      </c>
    </row>
    <row r="6152" spans="1:13" x14ac:dyDescent="0.55000000000000004">
      <c r="A6152">
        <v>6147</v>
      </c>
      <c r="C6152">
        <f t="shared" si="294"/>
        <v>-0.29239374773460325</v>
      </c>
      <c r="D6152">
        <f t="shared" si="295"/>
        <v>-1.4572131710705038E-5</v>
      </c>
      <c r="E6152" s="2">
        <f t="shared" si="296"/>
        <v>0.34664415517117358</v>
      </c>
      <c r="K6152">
        <v>6147</v>
      </c>
      <c r="L6152" s="14">
        <v>7.6596731705356498E-5</v>
      </c>
      <c r="M6152" s="14">
        <v>0.296371192773214</v>
      </c>
    </row>
    <row r="6153" spans="1:13" x14ac:dyDescent="0.55000000000000004">
      <c r="A6153">
        <v>6148</v>
      </c>
      <c r="C6153">
        <f t="shared" si="294"/>
        <v>-0.23221396495667984</v>
      </c>
      <c r="D6153">
        <f t="shared" si="295"/>
        <v>1.8032708495483829E-4</v>
      </c>
      <c r="E6153" s="2">
        <f t="shared" si="296"/>
        <v>0.24066625758445528</v>
      </c>
      <c r="K6153">
        <v>6148</v>
      </c>
      <c r="L6153" s="14">
        <v>-1.22405507233646E-4</v>
      </c>
      <c r="M6153" s="14">
        <v>0.25836350862364599</v>
      </c>
    </row>
    <row r="6154" spans="1:13" x14ac:dyDescent="0.55000000000000004">
      <c r="A6154">
        <v>6149</v>
      </c>
      <c r="C6154">
        <f t="shared" si="294"/>
        <v>-0.11375337165664549</v>
      </c>
      <c r="D6154">
        <f t="shared" si="295"/>
        <v>3.2996800429008059E-4</v>
      </c>
      <c r="E6154" s="2">
        <f t="shared" si="296"/>
        <v>7.2576603874600937E-2</v>
      </c>
      <c r="K6154">
        <v>6149</v>
      </c>
      <c r="L6154" s="14">
        <v>-2.9075052753734301E-4</v>
      </c>
      <c r="M6154" s="14">
        <v>0.15564708096843999</v>
      </c>
    </row>
    <row r="6155" spans="1:13" x14ac:dyDescent="0.55000000000000004">
      <c r="A6155">
        <v>6150</v>
      </c>
      <c r="C6155">
        <f t="shared" si="294"/>
        <v>3.325692019837885E-2</v>
      </c>
      <c r="D6155">
        <f t="shared" si="295"/>
        <v>3.9679390972218901E-4</v>
      </c>
      <c r="E6155" s="2">
        <f t="shared" si="296"/>
        <v>3.7283917548567083E-4</v>
      </c>
      <c r="K6155">
        <v>6150</v>
      </c>
      <c r="L6155" s="14">
        <v>-3.8627527453398799E-4</v>
      </c>
      <c r="M6155" s="14">
        <v>1.39478763202975E-2</v>
      </c>
    </row>
    <row r="6156" spans="1:13" x14ac:dyDescent="0.55000000000000004">
      <c r="A6156">
        <v>6151</v>
      </c>
      <c r="C6156">
        <f t="shared" si="294"/>
        <v>0.17192042608386746</v>
      </c>
      <c r="D6156">
        <f t="shared" si="295"/>
        <v>3.6403290756602811E-4</v>
      </c>
      <c r="E6156" s="2">
        <f t="shared" si="296"/>
        <v>9.1909069710432001E-2</v>
      </c>
      <c r="K6156">
        <v>6151</v>
      </c>
      <c r="L6156" s="14">
        <v>-3.8505498274576098E-4</v>
      </c>
      <c r="M6156" s="14">
        <v>-0.131244660478606</v>
      </c>
    </row>
    <row r="6157" spans="1:13" x14ac:dyDescent="0.55000000000000004">
      <c r="A6157">
        <v>6152</v>
      </c>
      <c r="C6157">
        <f t="shared" si="294"/>
        <v>0.26743552881550048</v>
      </c>
      <c r="D6157">
        <f t="shared" si="295"/>
        <v>2.3990731882028742E-4</v>
      </c>
      <c r="E6157" s="2">
        <f t="shared" si="296"/>
        <v>0.26112272380347884</v>
      </c>
      <c r="K6157">
        <v>6152</v>
      </c>
      <c r="L6157" s="14">
        <v>-2.8739528182116501E-4</v>
      </c>
      <c r="M6157" s="14">
        <v>-0.243566157877879</v>
      </c>
    </row>
    <row r="6158" spans="1:13" x14ac:dyDescent="0.55000000000000004">
      <c r="A6158">
        <v>6153</v>
      </c>
      <c r="C6158">
        <f t="shared" si="294"/>
        <v>0.29582995091163161</v>
      </c>
      <c r="D6158">
        <f t="shared" si="295"/>
        <v>5.5570049893349365E-5</v>
      </c>
      <c r="E6158" s="2">
        <f t="shared" si="296"/>
        <v>0.34894415330365114</v>
      </c>
      <c r="K6158">
        <v>6153</v>
      </c>
      <c r="L6158" s="14">
        <v>-1.17755649693566E-4</v>
      </c>
      <c r="M6158" s="14">
        <v>-0.294885000061891</v>
      </c>
    </row>
    <row r="6159" spans="1:13" x14ac:dyDescent="0.55000000000000004">
      <c r="A6159">
        <v>6154</v>
      </c>
      <c r="C6159">
        <f t="shared" si="294"/>
        <v>0.24997729092954851</v>
      </c>
      <c r="D6159">
        <f t="shared" si="295"/>
        <v>-1.4271413023310555E-4</v>
      </c>
      <c r="E6159" s="2">
        <f t="shared" si="296"/>
        <v>0.27282377707782313</v>
      </c>
      <c r="K6159">
        <v>6154</v>
      </c>
      <c r="L6159" s="14">
        <v>8.1376615402802693E-5</v>
      </c>
      <c r="M6159" s="14">
        <v>-0.27234806464667</v>
      </c>
    </row>
    <row r="6160" spans="1:13" x14ac:dyDescent="0.55000000000000004">
      <c r="A6160">
        <v>6155</v>
      </c>
      <c r="C6160">
        <f t="shared" si="294"/>
        <v>0.14138560002736772</v>
      </c>
      <c r="D6160">
        <f t="shared" si="295"/>
        <v>-3.0518007184623448E-4</v>
      </c>
      <c r="E6160" s="2">
        <f t="shared" si="296"/>
        <v>0.10431961185659752</v>
      </c>
      <c r="K6160">
        <v>6155</v>
      </c>
      <c r="L6160" s="14">
        <v>2.60127602347667E-4</v>
      </c>
      <c r="M6160" s="14">
        <v>-0.181599866915957</v>
      </c>
    </row>
    <row r="6161" spans="1:13" x14ac:dyDescent="0.55000000000000004">
      <c r="A6161">
        <v>6156</v>
      </c>
      <c r="C6161">
        <f t="shared" si="294"/>
        <v>-2.690896309693712E-3</v>
      </c>
      <c r="D6161">
        <f t="shared" si="295"/>
        <v>-3.9105224811147556E-4</v>
      </c>
      <c r="E6161" s="2">
        <f t="shared" si="296"/>
        <v>1.8214082392608133E-3</v>
      </c>
      <c r="K6161">
        <v>6156</v>
      </c>
      <c r="L6161" s="14">
        <v>3.7372801757007E-4</v>
      </c>
      <c r="M6161" s="14">
        <v>-4.53688559523572E-2</v>
      </c>
    </row>
    <row r="6162" spans="1:13" x14ac:dyDescent="0.55000000000000004">
      <c r="A6162">
        <v>6157</v>
      </c>
      <c r="C6162">
        <f t="shared" si="294"/>
        <v>-0.14609203439261587</v>
      </c>
      <c r="D6162">
        <f t="shared" si="295"/>
        <v>-3.7877855282811225E-4</v>
      </c>
      <c r="E6162" s="2">
        <f t="shared" si="296"/>
        <v>6.1661382562170887E-2</v>
      </c>
      <c r="K6162">
        <v>6157</v>
      </c>
      <c r="L6162" s="14">
        <v>3.9372593235174598E-4</v>
      </c>
      <c r="M6162" s="14">
        <v>0.10222506643246</v>
      </c>
    </row>
    <row r="6163" spans="1:13" x14ac:dyDescent="0.55000000000000004">
      <c r="A6163">
        <v>6158</v>
      </c>
      <c r="C6163">
        <f t="shared" si="294"/>
        <v>-0.25282715121874527</v>
      </c>
      <c r="D6163">
        <f t="shared" si="295"/>
        <v>-2.7143942480329925E-4</v>
      </c>
      <c r="E6163" s="2">
        <f t="shared" si="296"/>
        <v>0.22757025091173691</v>
      </c>
      <c r="K6163">
        <v>6158</v>
      </c>
      <c r="L6163" s="14">
        <v>3.15112744877567E-4</v>
      </c>
      <c r="M6163" s="14">
        <v>0.224216086770996</v>
      </c>
    </row>
    <row r="6164" spans="1:13" x14ac:dyDescent="0.55000000000000004">
      <c r="A6164">
        <v>6159</v>
      </c>
      <c r="C6164">
        <f t="shared" si="294"/>
        <v>-0.29610798226229351</v>
      </c>
      <c r="D6164">
        <f t="shared" si="295"/>
        <v>-9.5974722647590869E-5</v>
      </c>
      <c r="E6164" s="2">
        <f t="shared" si="296"/>
        <v>0.34358211479009781</v>
      </c>
      <c r="K6164">
        <v>6159</v>
      </c>
      <c r="L6164" s="14">
        <v>1.57577615631252E-4</v>
      </c>
      <c r="M6164" s="14">
        <v>0.29005079724211502</v>
      </c>
    </row>
    <row r="6165" spans="1:13" x14ac:dyDescent="0.55000000000000004">
      <c r="A6165">
        <v>6160</v>
      </c>
      <c r="C6165">
        <f t="shared" si="294"/>
        <v>-0.26507195122129779</v>
      </c>
      <c r="D6165">
        <f t="shared" si="295"/>
        <v>1.0357761191026461E-4</v>
      </c>
      <c r="E6165" s="2">
        <f t="shared" si="296"/>
        <v>0.30064652903026168</v>
      </c>
      <c r="K6165">
        <v>6160</v>
      </c>
      <c r="L6165" s="14">
        <v>-3.9423804990467702E-5</v>
      </c>
      <c r="M6165" s="14">
        <v>0.28324048619943198</v>
      </c>
    </row>
    <row r="6166" spans="1:13" x14ac:dyDescent="0.55000000000000004">
      <c r="A6166">
        <v>6161</v>
      </c>
      <c r="C6166">
        <f t="shared" si="294"/>
        <v>-0.16750844769716922</v>
      </c>
      <c r="D6166">
        <f t="shared" si="295"/>
        <v>2.7713414912147467E-4</v>
      </c>
      <c r="E6166" s="2">
        <f t="shared" si="296"/>
        <v>0.13912846734819881</v>
      </c>
      <c r="K6166">
        <v>6161</v>
      </c>
      <c r="L6166" s="14">
        <v>-2.2655128908479499E-4</v>
      </c>
      <c r="M6166" s="14">
        <v>0.20549083829168999</v>
      </c>
    </row>
    <row r="6167" spans="1:13" x14ac:dyDescent="0.55000000000000004">
      <c r="A6167">
        <v>6162</v>
      </c>
      <c r="C6167">
        <f t="shared" si="294"/>
        <v>-2.7903854598979632E-2</v>
      </c>
      <c r="D6167">
        <f t="shared" si="295"/>
        <v>3.8113585642756586E-4</v>
      </c>
      <c r="E6167" s="2">
        <f t="shared" si="296"/>
        <v>1.0853178564416033E-2</v>
      </c>
      <c r="K6167">
        <v>6162</v>
      </c>
      <c r="L6167" s="14">
        <v>-3.5693759740567098E-4</v>
      </c>
      <c r="M6167" s="14">
        <v>7.6274735161181897E-2</v>
      </c>
    </row>
    <row r="6168" spans="1:13" x14ac:dyDescent="0.55000000000000004">
      <c r="A6168">
        <v>6163</v>
      </c>
      <c r="C6168">
        <f t="shared" si="294"/>
        <v>0.11870401783696662</v>
      </c>
      <c r="D6168">
        <f t="shared" si="295"/>
        <v>3.8948049747676192E-4</v>
      </c>
      <c r="E6168" s="2">
        <f t="shared" si="296"/>
        <v>3.6385130033463213E-2</v>
      </c>
      <c r="K6168">
        <v>6163</v>
      </c>
      <c r="L6168" s="14">
        <v>-3.9792667017619898E-4</v>
      </c>
      <c r="M6168" s="14">
        <v>-7.2044848564548902E-2</v>
      </c>
    </row>
    <row r="6169" spans="1:13" x14ac:dyDescent="0.55000000000000004">
      <c r="A6169">
        <v>6164</v>
      </c>
      <c r="C6169">
        <f t="shared" si="294"/>
        <v>0.23551968387800407</v>
      </c>
      <c r="D6169">
        <f t="shared" si="295"/>
        <v>3.0007374325679209E-4</v>
      </c>
      <c r="E6169" s="2">
        <f t="shared" si="296"/>
        <v>0.19170389792266287</v>
      </c>
      <c r="K6169">
        <v>6164</v>
      </c>
      <c r="L6169" s="14">
        <v>-3.3925253984325301E-4</v>
      </c>
      <c r="M6169" s="14">
        <v>-0.20232035303349499</v>
      </c>
    </row>
    <row r="6170" spans="1:13" x14ac:dyDescent="0.55000000000000004">
      <c r="A6170">
        <v>6165</v>
      </c>
      <c r="C6170">
        <f t="shared" si="294"/>
        <v>0.29322487362607708</v>
      </c>
      <c r="D6170">
        <f t="shared" si="295"/>
        <v>1.3535480453746957E-4</v>
      </c>
      <c r="E6170" s="2">
        <f t="shared" si="296"/>
        <v>0.33079561715379524</v>
      </c>
      <c r="K6170">
        <v>6165</v>
      </c>
      <c r="L6170" s="14">
        <v>-1.9561050633659801E-4</v>
      </c>
      <c r="M6170" s="14">
        <v>-0.28192346998085299</v>
      </c>
    </row>
    <row r="6171" spans="1:13" x14ac:dyDescent="0.55000000000000004">
      <c r="A6171">
        <v>6166</v>
      </c>
      <c r="C6171">
        <f t="shared" si="294"/>
        <v>0.27733680078655581</v>
      </c>
      <c r="D6171">
        <f t="shared" si="295"/>
        <v>-6.3335337071664257E-5</v>
      </c>
      <c r="E6171" s="2">
        <f t="shared" si="296"/>
        <v>0.32291250137947486</v>
      </c>
      <c r="K6171">
        <v>6166</v>
      </c>
      <c r="L6171" s="14">
        <v>-2.9766080384600602E-6</v>
      </c>
      <c r="M6171" s="14">
        <v>-0.29091710494527001</v>
      </c>
    </row>
    <row r="6172" spans="1:13" x14ac:dyDescent="0.55000000000000004">
      <c r="A6172">
        <v>6167</v>
      </c>
      <c r="C6172">
        <f t="shared" si="294"/>
        <v>0.19184303674553851</v>
      </c>
      <c r="D6172">
        <f t="shared" si="295"/>
        <v>-2.4612964407879083E-4</v>
      </c>
      <c r="E6172" s="2">
        <f t="shared" si="296"/>
        <v>0.17547032586742031</v>
      </c>
      <c r="K6172">
        <v>6167</v>
      </c>
      <c r="L6172" s="14">
        <v>1.90402800208446E-4</v>
      </c>
      <c r="M6172" s="14">
        <v>-0.227048746257447</v>
      </c>
    </row>
    <row r="6173" spans="1:13" x14ac:dyDescent="0.55000000000000004">
      <c r="A6173">
        <v>6168</v>
      </c>
      <c r="C6173">
        <f t="shared" si="294"/>
        <v>5.8200714211758292E-2</v>
      </c>
      <c r="D6173">
        <f t="shared" si="295"/>
        <v>-3.6715059842339927E-4</v>
      </c>
      <c r="E6173" s="2">
        <f t="shared" si="296"/>
        <v>2.7065295375485528E-2</v>
      </c>
      <c r="K6173">
        <v>6168</v>
      </c>
      <c r="L6173" s="14">
        <v>3.3609464596992702E-4</v>
      </c>
      <c r="M6173" s="14">
        <v>-0.10631462056128201</v>
      </c>
    </row>
    <row r="6174" spans="1:13" x14ac:dyDescent="0.55000000000000004">
      <c r="A6174">
        <v>6169</v>
      </c>
      <c r="C6174">
        <f t="shared" si="294"/>
        <v>-9.0048760815455292E-2</v>
      </c>
      <c r="D6174">
        <f t="shared" si="295"/>
        <v>-3.9602449148430928E-4</v>
      </c>
      <c r="E6174" s="2">
        <f t="shared" si="296"/>
        <v>1.7186009721254746E-2</v>
      </c>
      <c r="K6174">
        <v>6169</v>
      </c>
      <c r="L6174" s="14">
        <v>3.9760950266842597E-4</v>
      </c>
      <c r="M6174" s="14">
        <v>4.10466613824794E-2</v>
      </c>
    </row>
    <row r="6175" spans="1:13" x14ac:dyDescent="0.55000000000000004">
      <c r="A6175">
        <v>6170</v>
      </c>
      <c r="C6175">
        <f t="shared" si="294"/>
        <v>-0.21569789495526578</v>
      </c>
      <c r="D6175">
        <f t="shared" si="295"/>
        <v>-3.2550458471660815E-4</v>
      </c>
      <c r="E6175" s="2">
        <f t="shared" si="296"/>
        <v>0.15509848294361661</v>
      </c>
      <c r="K6175">
        <v>6170</v>
      </c>
      <c r="L6175" s="14">
        <v>3.5954059283333699E-4</v>
      </c>
      <c r="M6175" s="14">
        <v>0.17812755234799901</v>
      </c>
    </row>
    <row r="6176" spans="1:13" x14ac:dyDescent="0.55000000000000004">
      <c r="A6176">
        <v>6171</v>
      </c>
      <c r="C6176">
        <f t="shared" si="294"/>
        <v>-0.28721140401112266</v>
      </c>
      <c r="D6176">
        <f t="shared" si="295"/>
        <v>-1.7328988828251444E-4</v>
      </c>
      <c r="E6176" s="2">
        <f t="shared" si="296"/>
        <v>0.31114831101274748</v>
      </c>
      <c r="K6176">
        <v>6171</v>
      </c>
      <c r="L6176" s="14">
        <v>2.31422511095229E-4</v>
      </c>
      <c r="M6176" s="14">
        <v>0.27059529280485101</v>
      </c>
    </row>
    <row r="6177" spans="1:13" x14ac:dyDescent="0.55000000000000004">
      <c r="A6177">
        <v>6172</v>
      </c>
      <c r="C6177">
        <f t="shared" si="294"/>
        <v>-0.28664090459919622</v>
      </c>
      <c r="D6177">
        <f t="shared" si="295"/>
        <v>2.2416917452804971E-5</v>
      </c>
      <c r="E6177" s="2">
        <f t="shared" si="296"/>
        <v>0.33864446636860646</v>
      </c>
      <c r="K6177">
        <v>6172</v>
      </c>
      <c r="L6177" s="14">
        <v>4.53432258122901E-5</v>
      </c>
      <c r="M6177" s="14">
        <v>0.29529076352740302</v>
      </c>
    </row>
    <row r="6178" spans="1:13" x14ac:dyDescent="0.55000000000000004">
      <c r="A6178">
        <v>6173</v>
      </c>
      <c r="C6178">
        <f t="shared" si="294"/>
        <v>-0.21412958004374869</v>
      </c>
      <c r="D6178">
        <f t="shared" si="295"/>
        <v>2.1249754941859915E-4</v>
      </c>
      <c r="E6178" s="2">
        <f t="shared" si="296"/>
        <v>0.21174576295392536</v>
      </c>
      <c r="K6178">
        <v>6173</v>
      </c>
      <c r="L6178" s="14">
        <v>-1.52092551664288E-4</v>
      </c>
      <c r="M6178" s="14">
        <v>0.24602883067361001</v>
      </c>
    </row>
    <row r="6179" spans="1:13" x14ac:dyDescent="0.55000000000000004">
      <c r="A6179">
        <v>6174</v>
      </c>
      <c r="C6179">
        <f t="shared" si="294"/>
        <v>-8.7876244390747177E-2</v>
      </c>
      <c r="D6179">
        <f t="shared" si="295"/>
        <v>3.4924577557327578E-4</v>
      </c>
      <c r="E6179" s="2">
        <f t="shared" si="296"/>
        <v>4.9739568672537891E-2</v>
      </c>
      <c r="K6179">
        <v>6174</v>
      </c>
      <c r="L6179" s="14">
        <v>-3.1143580606285502E-4</v>
      </c>
      <c r="M6179" s="14">
        <v>0.135147450925553</v>
      </c>
    </row>
    <row r="6180" spans="1:13" x14ac:dyDescent="0.55000000000000004">
      <c r="A6180">
        <v>6175</v>
      </c>
      <c r="C6180">
        <f t="shared" si="294"/>
        <v>6.0432176320068483E-2</v>
      </c>
      <c r="D6180">
        <f t="shared" si="295"/>
        <v>3.9834067357591413E-4</v>
      </c>
      <c r="E6180" s="2">
        <f t="shared" si="296"/>
        <v>4.9020473807324496E-3</v>
      </c>
      <c r="K6180">
        <v>6175</v>
      </c>
      <c r="L6180" s="14">
        <v>-3.9277803082550202E-4</v>
      </c>
      <c r="M6180" s="14">
        <v>-9.5824463007273004E-3</v>
      </c>
    </row>
    <row r="6181" spans="1:13" x14ac:dyDescent="0.55000000000000004">
      <c r="A6181">
        <v>6176</v>
      </c>
      <c r="C6181">
        <f t="shared" si="294"/>
        <v>0.19357339458375417</v>
      </c>
      <c r="D6181">
        <f t="shared" si="295"/>
        <v>3.4746045886619337E-4</v>
      </c>
      <c r="E6181" s="2">
        <f t="shared" si="296"/>
        <v>0.11936040690070844</v>
      </c>
      <c r="K6181">
        <v>6176</v>
      </c>
      <c r="L6181" s="14">
        <v>-3.7574656114989602E-4</v>
      </c>
      <c r="M6181" s="14">
        <v>-0.15191236040580899</v>
      </c>
    </row>
    <row r="6182" spans="1:13" x14ac:dyDescent="0.55000000000000004">
      <c r="A6182">
        <v>6177</v>
      </c>
      <c r="C6182">
        <f t="shared" si="294"/>
        <v>0.27813177100884429</v>
      </c>
      <c r="D6182">
        <f t="shared" si="295"/>
        <v>2.093749928713531E-4</v>
      </c>
      <c r="E6182" s="2">
        <f t="shared" si="296"/>
        <v>0.28550497152936105</v>
      </c>
      <c r="K6182">
        <v>6177</v>
      </c>
      <c r="L6182" s="14">
        <v>-2.6460703427186099E-4</v>
      </c>
      <c r="M6182" s="14">
        <v>-0.25619488145139102</v>
      </c>
    </row>
    <row r="6183" spans="1:13" x14ac:dyDescent="0.55000000000000004">
      <c r="A6183">
        <v>6178</v>
      </c>
      <c r="C6183">
        <f t="shared" si="294"/>
        <v>0.29288493546655253</v>
      </c>
      <c r="D6183">
        <f t="shared" si="295"/>
        <v>1.87408169376495E-5</v>
      </c>
      <c r="E6183" s="2">
        <f t="shared" si="296"/>
        <v>0.34715279911759456</v>
      </c>
      <c r="K6183">
        <v>6178</v>
      </c>
      <c r="L6183" s="14">
        <v>-8.7195034157571406E-5</v>
      </c>
      <c r="M6183" s="14">
        <v>-0.29631180511981098</v>
      </c>
    </row>
    <row r="6184" spans="1:13" x14ac:dyDescent="0.55000000000000004">
      <c r="A6184">
        <v>6179</v>
      </c>
      <c r="C6184">
        <f t="shared" si="294"/>
        <v>0.23413015464676115</v>
      </c>
      <c r="D6184">
        <f t="shared" si="295"/>
        <v>-1.7659690902232611E-4</v>
      </c>
      <c r="E6184" s="2">
        <f t="shared" si="296"/>
        <v>0.246359107174078</v>
      </c>
      <c r="K6184">
        <v>6179</v>
      </c>
      <c r="L6184" s="14">
        <v>1.12055503180204E-4</v>
      </c>
      <c r="M6184" s="14">
        <v>-0.26221559901098701</v>
      </c>
    </row>
    <row r="6185" spans="1:13" x14ac:dyDescent="0.55000000000000004">
      <c r="A6185">
        <v>6180</v>
      </c>
      <c r="C6185">
        <f t="shared" si="294"/>
        <v>0.11661364008272243</v>
      </c>
      <c r="D6185">
        <f t="shared" si="295"/>
        <v>-3.2761253318519106E-4</v>
      </c>
      <c r="E6185" s="2">
        <f t="shared" si="296"/>
        <v>7.7874209867553654E-2</v>
      </c>
      <c r="K6185">
        <v>6180</v>
      </c>
      <c r="L6185" s="14">
        <v>2.8324104460462299E-4</v>
      </c>
      <c r="M6185" s="14">
        <v>-0.16244586946238099</v>
      </c>
    </row>
    <row r="6186" spans="1:13" x14ac:dyDescent="0.55000000000000004">
      <c r="A6186">
        <v>6181</v>
      </c>
      <c r="C6186">
        <f t="shared" si="294"/>
        <v>-3.0170440121576856E-2</v>
      </c>
      <c r="D6186">
        <f t="shared" si="295"/>
        <v>-3.96404317042858E-4</v>
      </c>
      <c r="E6186" s="2">
        <f t="shared" si="296"/>
        <v>6.691037065010003E-5</v>
      </c>
      <c r="K6186">
        <v>6181</v>
      </c>
      <c r="L6186" s="14">
        <v>3.8348710930793798E-4</v>
      </c>
      <c r="M6186" s="14">
        <v>-2.19905641659098E-2</v>
      </c>
    </row>
    <row r="6187" spans="1:13" x14ac:dyDescent="0.55000000000000004">
      <c r="A6187">
        <v>6182</v>
      </c>
      <c r="C6187">
        <f t="shared" si="294"/>
        <v>-0.16938237579777965</v>
      </c>
      <c r="D6187">
        <f t="shared" si="295"/>
        <v>-3.6570697286280554E-4</v>
      </c>
      <c r="E6187" s="2">
        <f t="shared" si="296"/>
        <v>8.6057032899990046E-2</v>
      </c>
      <c r="K6187">
        <v>6182</v>
      </c>
      <c r="L6187" s="14">
        <v>3.8768644850376802E-4</v>
      </c>
      <c r="M6187" s="14">
        <v>0.12397241434547</v>
      </c>
    </row>
    <row r="6188" spans="1:13" x14ac:dyDescent="0.55000000000000004">
      <c r="A6188">
        <v>6183</v>
      </c>
      <c r="C6188">
        <f t="shared" si="294"/>
        <v>-0.26608290544593849</v>
      </c>
      <c r="D6188">
        <f t="shared" si="295"/>
        <v>-2.4322488698555131E-4</v>
      </c>
      <c r="E6188" s="2">
        <f t="shared" si="296"/>
        <v>0.25499332542512115</v>
      </c>
      <c r="K6188">
        <v>6183</v>
      </c>
      <c r="L6188" s="14">
        <v>2.9478731163970701E-4</v>
      </c>
      <c r="M6188" s="14">
        <v>0.23888573261500201</v>
      </c>
    </row>
    <row r="6189" spans="1:13" x14ac:dyDescent="0.55000000000000004">
      <c r="A6189">
        <v>6184</v>
      </c>
      <c r="C6189">
        <f t="shared" si="294"/>
        <v>-0.29600223441002083</v>
      </c>
      <c r="D6189">
        <f t="shared" si="295"/>
        <v>-5.9698481254491793E-5</v>
      </c>
      <c r="E6189" s="2">
        <f t="shared" si="296"/>
        <v>0.34806562936198804</v>
      </c>
      <c r="K6189">
        <v>6184</v>
      </c>
      <c r="L6189" s="14">
        <v>1.2805686384776601E-4</v>
      </c>
      <c r="M6189" s="14">
        <v>0.29396863721161098</v>
      </c>
    </row>
    <row r="6190" spans="1:13" x14ac:dyDescent="0.55000000000000004">
      <c r="A6190">
        <v>6185</v>
      </c>
      <c r="C6190">
        <f t="shared" si="294"/>
        <v>-0.25163124177114066</v>
      </c>
      <c r="D6190">
        <f t="shared" si="295"/>
        <v>1.3881098493189354E-4</v>
      </c>
      <c r="E6190" s="2">
        <f t="shared" si="296"/>
        <v>0.27778856973059646</v>
      </c>
      <c r="K6190">
        <v>6185</v>
      </c>
      <c r="L6190" s="14">
        <v>-7.0746219901957595E-5</v>
      </c>
      <c r="M6190" s="14">
        <v>0.275425272969543</v>
      </c>
    </row>
    <row r="6191" spans="1:13" x14ac:dyDescent="0.55000000000000004">
      <c r="A6191">
        <v>6186</v>
      </c>
      <c r="C6191">
        <f t="shared" si="294"/>
        <v>-0.14410611141344085</v>
      </c>
      <c r="D6191">
        <f t="shared" si="295"/>
        <v>3.0248181980378189E-4</v>
      </c>
      <c r="E6191" s="2">
        <f t="shared" si="296"/>
        <v>0.11022801850575861</v>
      </c>
      <c r="K6191">
        <v>6186</v>
      </c>
      <c r="L6191" s="14">
        <v>-2.5183047399954998E-4</v>
      </c>
      <c r="M6191" s="14">
        <v>0.18789994049790401</v>
      </c>
    </row>
    <row r="6192" spans="1:13" x14ac:dyDescent="0.55000000000000004">
      <c r="A6192">
        <v>6187</v>
      </c>
      <c r="C6192">
        <f t="shared" si="294"/>
        <v>-4.1338460678611862E-4</v>
      </c>
      <c r="D6192">
        <f t="shared" si="295"/>
        <v>3.9023609371579768E-4</v>
      </c>
      <c r="E6192" s="2">
        <f t="shared" si="296"/>
        <v>2.8866213564257056E-3</v>
      </c>
      <c r="K6192">
        <v>6187</v>
      </c>
      <c r="L6192" s="14">
        <v>-3.6984222364111398E-4</v>
      </c>
      <c r="M6192" s="14">
        <v>5.3313902281960701E-2</v>
      </c>
    </row>
    <row r="6193" spans="1:13" x14ac:dyDescent="0.55000000000000004">
      <c r="A6193">
        <v>6188</v>
      </c>
      <c r="C6193">
        <f t="shared" si="294"/>
        <v>0.14338309302271579</v>
      </c>
      <c r="D6193">
        <f t="shared" si="295"/>
        <v>3.8004933362935448E-4</v>
      </c>
      <c r="E6193" s="2">
        <f t="shared" si="296"/>
        <v>5.6647820687304486E-2</v>
      </c>
      <c r="K6193">
        <v>6188</v>
      </c>
      <c r="L6193" s="14">
        <v>-3.9522469403717301E-4</v>
      </c>
      <c r="M6193" s="14">
        <v>-9.4624933495938604E-2</v>
      </c>
    </row>
    <row r="6194" spans="1:13" x14ac:dyDescent="0.55000000000000004">
      <c r="A6194">
        <v>6189</v>
      </c>
      <c r="C6194">
        <f t="shared" si="294"/>
        <v>0.25119343657931631</v>
      </c>
      <c r="D6194">
        <f t="shared" si="295"/>
        <v>2.7447820160628384E-4</v>
      </c>
      <c r="E6194" s="2">
        <f t="shared" si="296"/>
        <v>0.22095433933503894</v>
      </c>
      <c r="K6194">
        <v>6189</v>
      </c>
      <c r="L6194" s="14">
        <v>-3.2162068801562001E-4</v>
      </c>
      <c r="M6194" s="14">
        <v>-0.218864367669309</v>
      </c>
    </row>
    <row r="6195" spans="1:13" x14ac:dyDescent="0.55000000000000004">
      <c r="A6195">
        <v>6190</v>
      </c>
      <c r="C6195">
        <f t="shared" si="294"/>
        <v>0.29595952229181499</v>
      </c>
      <c r="D6195">
        <f t="shared" si="295"/>
        <v>1.0001882652708652E-4</v>
      </c>
      <c r="E6195" s="2">
        <f t="shared" si="296"/>
        <v>0.34134500748199065</v>
      </c>
      <c r="K6195">
        <v>6190</v>
      </c>
      <c r="L6195" s="14">
        <v>-1.6746478549065701E-4</v>
      </c>
      <c r="M6195" s="14">
        <v>-0.28828786322393601</v>
      </c>
    </row>
    <row r="6196" spans="1:13" x14ac:dyDescent="0.55000000000000004">
      <c r="A6196">
        <v>6191</v>
      </c>
      <c r="C6196">
        <f t="shared" si="294"/>
        <v>0.26644600624311027</v>
      </c>
      <c r="D6196">
        <f t="shared" si="295"/>
        <v>-9.9543165785023464E-5</v>
      </c>
      <c r="E6196" s="2">
        <f t="shared" si="296"/>
        <v>0.30465308704810345</v>
      </c>
      <c r="K6196">
        <v>6191</v>
      </c>
      <c r="L6196" s="14">
        <v>2.8633711436547002E-5</v>
      </c>
      <c r="M6196" s="14">
        <v>-0.28550787502606201</v>
      </c>
    </row>
    <row r="6197" spans="1:13" x14ac:dyDescent="0.55000000000000004">
      <c r="A6197">
        <v>6192</v>
      </c>
      <c r="C6197">
        <f t="shared" si="294"/>
        <v>0.17006015886357964</v>
      </c>
      <c r="D6197">
        <f t="shared" si="295"/>
        <v>-2.7412192168854667E-4</v>
      </c>
      <c r="E6197" s="2">
        <f t="shared" si="296"/>
        <v>0.1453750692125988</v>
      </c>
      <c r="K6197">
        <v>6192</v>
      </c>
      <c r="L6197" s="14">
        <v>2.1756071770381901E-4</v>
      </c>
      <c r="M6197" s="14">
        <v>-0.21122066836564099</v>
      </c>
    </row>
    <row r="6198" spans="1:13" x14ac:dyDescent="0.55000000000000004">
      <c r="A6198">
        <v>6193</v>
      </c>
      <c r="C6198">
        <f t="shared" si="294"/>
        <v>3.099279619302274E-2</v>
      </c>
      <c r="D6198">
        <f t="shared" si="295"/>
        <v>-3.7990185327989941E-4</v>
      </c>
      <c r="E6198" s="2">
        <f t="shared" si="296"/>
        <v>1.3230688784910823E-2</v>
      </c>
      <c r="K6198">
        <v>6193</v>
      </c>
      <c r="L6198" s="14">
        <v>3.5199829257346102E-4</v>
      </c>
      <c r="M6198" s="14">
        <v>-8.4031934995147495E-2</v>
      </c>
    </row>
    <row r="6199" spans="1:13" x14ac:dyDescent="0.55000000000000004">
      <c r="A6199">
        <v>6194</v>
      </c>
      <c r="C6199">
        <f t="shared" si="294"/>
        <v>-0.11585310504567292</v>
      </c>
      <c r="D6199">
        <f t="shared" si="295"/>
        <v>-3.9033442739369877E-4</v>
      </c>
      <c r="E6199" s="2">
        <f t="shared" si="296"/>
        <v>3.2420243382267094E-2</v>
      </c>
      <c r="K6199">
        <v>6194</v>
      </c>
      <c r="L6199" s="14">
        <v>3.9827571142920398E-4</v>
      </c>
      <c r="M6199" s="14">
        <v>6.42031177911596E-2</v>
      </c>
    </row>
    <row r="6200" spans="1:13" x14ac:dyDescent="0.55000000000000004">
      <c r="A6200">
        <v>6195</v>
      </c>
      <c r="C6200">
        <f t="shared" si="294"/>
        <v>-0.23362231890760088</v>
      </c>
      <c r="D6200">
        <f t="shared" si="295"/>
        <v>-3.0280128782859554E-4</v>
      </c>
      <c r="E6200" s="2">
        <f t="shared" si="296"/>
        <v>0.18488316188182138</v>
      </c>
      <c r="K6200">
        <v>6195</v>
      </c>
      <c r="L6200" s="14">
        <v>3.4480250763436402E-4</v>
      </c>
      <c r="M6200" s="14">
        <v>0.19635810143944399</v>
      </c>
    </row>
    <row r="6201" spans="1:13" x14ac:dyDescent="0.55000000000000004">
      <c r="A6201">
        <v>6196</v>
      </c>
      <c r="C6201">
        <f t="shared" si="294"/>
        <v>-0.29275725509081058</v>
      </c>
      <c r="D6201">
        <f t="shared" si="295"/>
        <v>-1.3927140756867396E-4</v>
      </c>
      <c r="E6201" s="2">
        <f t="shared" si="296"/>
        <v>0.32728838179976605</v>
      </c>
      <c r="K6201">
        <v>6196</v>
      </c>
      <c r="L6201" s="14">
        <v>2.0497137680302999E-4</v>
      </c>
      <c r="M6201" s="14">
        <v>0.27933398046499303</v>
      </c>
    </row>
    <row r="6202" spans="1:13" x14ac:dyDescent="0.55000000000000004">
      <c r="A6202">
        <v>6197</v>
      </c>
      <c r="C6202">
        <f t="shared" si="294"/>
        <v>-0.27841629108219701</v>
      </c>
      <c r="D6202">
        <f t="shared" si="295"/>
        <v>5.9212660386403671E-5</v>
      </c>
      <c r="E6202" s="2">
        <f t="shared" si="296"/>
        <v>0.32577293899067522</v>
      </c>
      <c r="K6202">
        <v>6197</v>
      </c>
      <c r="L6202" s="14">
        <v>1.3803893101271099E-5</v>
      </c>
      <c r="M6202" s="14">
        <v>0.29234893122087502</v>
      </c>
    </row>
    <row r="6203" spans="1:13" x14ac:dyDescent="0.55000000000000004">
      <c r="A6203">
        <v>6198</v>
      </c>
      <c r="C6203">
        <f t="shared" si="294"/>
        <v>-0.19419870656173149</v>
      </c>
      <c r="D6203">
        <f t="shared" si="295"/>
        <v>2.4283559868834491E-4</v>
      </c>
      <c r="E6203" s="2">
        <f t="shared" si="296"/>
        <v>0.18176748827019454</v>
      </c>
      <c r="K6203">
        <v>6198</v>
      </c>
      <c r="L6203" s="14">
        <v>-1.80820861260837E-4</v>
      </c>
      <c r="M6203" s="14">
        <v>0.232143278551387</v>
      </c>
    </row>
    <row r="6204" spans="1:13" x14ac:dyDescent="0.55000000000000004">
      <c r="A6204">
        <v>6199</v>
      </c>
      <c r="C6204">
        <f t="shared" si="294"/>
        <v>-6.1241340078218631E-2</v>
      </c>
      <c r="D6204">
        <f t="shared" si="295"/>
        <v>3.6551192028780219E-4</v>
      </c>
      <c r="E6204" s="2">
        <f t="shared" si="296"/>
        <v>3.0638035994047914E-2</v>
      </c>
      <c r="K6204">
        <v>6199</v>
      </c>
      <c r="L6204" s="14">
        <v>-3.30157909188984E-4</v>
      </c>
      <c r="M6204" s="14">
        <v>0.113795901656356</v>
      </c>
    </row>
    <row r="6205" spans="1:13" x14ac:dyDescent="0.55000000000000004">
      <c r="A6205">
        <v>6200</v>
      </c>
      <c r="C6205">
        <f t="shared" si="294"/>
        <v>8.7086311899901167E-2</v>
      </c>
      <c r="D6205">
        <f t="shared" si="295"/>
        <v>3.964524542750015E-4</v>
      </c>
      <c r="E6205" s="2">
        <f t="shared" si="296"/>
        <v>1.4433301626476413E-2</v>
      </c>
      <c r="K6205">
        <v>6200</v>
      </c>
      <c r="L6205" s="14">
        <v>-3.9680486060977599E-4</v>
      </c>
      <c r="M6205" s="14">
        <v>-3.3052364747032201E-2</v>
      </c>
    </row>
    <row r="6206" spans="1:13" x14ac:dyDescent="0.55000000000000004">
      <c r="A6206">
        <v>6201</v>
      </c>
      <c r="C6206">
        <f t="shared" si="294"/>
        <v>0.21355713522495337</v>
      </c>
      <c r="D6206">
        <f t="shared" si="295"/>
        <v>3.2789177879386574E-4</v>
      </c>
      <c r="E6206" s="2">
        <f t="shared" si="296"/>
        <v>0.14836332162345309</v>
      </c>
      <c r="K6206">
        <v>6201</v>
      </c>
      <c r="L6206" s="14">
        <v>-3.6406957309220597E-4</v>
      </c>
      <c r="M6206" s="14">
        <v>-0.171622461357541</v>
      </c>
    </row>
    <row r="6207" spans="1:13" x14ac:dyDescent="0.55000000000000004">
      <c r="A6207">
        <v>6202</v>
      </c>
      <c r="C6207">
        <f t="shared" si="294"/>
        <v>0.28642961903468184</v>
      </c>
      <c r="D6207">
        <f t="shared" si="295"/>
        <v>1.7703717825097776E-4</v>
      </c>
      <c r="E6207" s="2">
        <f t="shared" si="296"/>
        <v>0.30651533056195196</v>
      </c>
      <c r="K6207">
        <v>6202</v>
      </c>
      <c r="L6207" s="14">
        <v>-2.4015080247003E-4</v>
      </c>
      <c r="M6207" s="14">
        <v>-0.26720864785259901</v>
      </c>
    </row>
    <row r="6208" spans="1:13" x14ac:dyDescent="0.55000000000000004">
      <c r="A6208">
        <v>6203</v>
      </c>
      <c r="C6208">
        <f t="shared" si="294"/>
        <v>0.28741430592702649</v>
      </c>
      <c r="D6208">
        <f t="shared" si="295"/>
        <v>-1.8250022388565045E-5</v>
      </c>
      <c r="E6208" s="2">
        <f t="shared" si="296"/>
        <v>0.34022148079179199</v>
      </c>
      <c r="K6208">
        <v>6203</v>
      </c>
      <c r="L6208" s="14">
        <v>-5.6084773581814797E-5</v>
      </c>
      <c r="M6208" s="14">
        <v>-0.29587077085086599</v>
      </c>
    </row>
    <row r="6209" spans="1:13" x14ac:dyDescent="0.55000000000000004">
      <c r="A6209">
        <v>6204</v>
      </c>
      <c r="C6209">
        <f t="shared" si="294"/>
        <v>0.21626406024457126</v>
      </c>
      <c r="D6209">
        <f t="shared" si="295"/>
        <v>-2.0895685208852777E-4</v>
      </c>
      <c r="E6209" s="2">
        <f t="shared" si="296"/>
        <v>0.21780355479770055</v>
      </c>
      <c r="K6209">
        <v>6204</v>
      </c>
      <c r="L6209" s="14">
        <v>1.42028034774641E-4</v>
      </c>
      <c r="M6209" s="14">
        <v>-0.25043022384052499</v>
      </c>
    </row>
    <row r="6210" spans="1:13" x14ac:dyDescent="0.55000000000000004">
      <c r="A6210">
        <v>6205</v>
      </c>
      <c r="C6210">
        <f t="shared" si="294"/>
        <v>9.0836093925428366E-2</v>
      </c>
      <c r="D6210">
        <f t="shared" si="295"/>
        <v>-3.4721991637524279E-4</v>
      </c>
      <c r="E6210" s="2">
        <f t="shared" si="296"/>
        <v>5.4337459728778868E-2</v>
      </c>
      <c r="K6210">
        <v>6205</v>
      </c>
      <c r="L6210" s="14">
        <v>3.0456904074382799E-4</v>
      </c>
      <c r="M6210" s="14">
        <v>-0.14226787371300301</v>
      </c>
    </row>
    <row r="6211" spans="1:13" x14ac:dyDescent="0.55000000000000004">
      <c r="A6211">
        <v>6206</v>
      </c>
      <c r="C6211">
        <f t="shared" si="294"/>
        <v>-5.7389817296055662E-2</v>
      </c>
      <c r="D6211">
        <f t="shared" si="295"/>
        <v>-3.9833810046690208E-4</v>
      </c>
      <c r="E6211" s="2">
        <f t="shared" si="296"/>
        <v>3.4711145275072059E-3</v>
      </c>
      <c r="K6211">
        <v>6206</v>
      </c>
      <c r="L6211" s="14">
        <v>3.90828841049564E-4</v>
      </c>
      <c r="M6211" s="14">
        <v>1.52634795175392E-3</v>
      </c>
    </row>
    <row r="6212" spans="1:13" x14ac:dyDescent="0.55000000000000004">
      <c r="A6212">
        <v>6207</v>
      </c>
      <c r="C6212">
        <f t="shared" si="294"/>
        <v>-0.19121209405759687</v>
      </c>
      <c r="D6212">
        <f t="shared" si="295"/>
        <v>-3.4948181764232739E-4</v>
      </c>
      <c r="E6212" s="2">
        <f t="shared" si="296"/>
        <v>0.11299707821672121</v>
      </c>
      <c r="K6212">
        <v>6207</v>
      </c>
      <c r="L6212" s="14">
        <v>3.79203133588328E-4</v>
      </c>
      <c r="M6212" s="14">
        <v>0.144938286303219</v>
      </c>
    </row>
    <row r="6213" spans="1:13" x14ac:dyDescent="0.55000000000000004">
      <c r="A6213">
        <v>6208</v>
      </c>
      <c r="C6213">
        <f t="shared" si="294"/>
        <v>-0.27704416564183187</v>
      </c>
      <c r="D6213">
        <f t="shared" si="295"/>
        <v>-2.1291296508175461E-4</v>
      </c>
      <c r="E6213" s="2">
        <f t="shared" si="296"/>
        <v>0.27994014058610056</v>
      </c>
      <c r="K6213">
        <v>6208</v>
      </c>
      <c r="L6213" s="14">
        <v>2.72603648914437E-4</v>
      </c>
      <c r="M6213" s="14">
        <v>0.252049531718192</v>
      </c>
    </row>
    <row r="6214" spans="1:13" x14ac:dyDescent="0.55000000000000004">
      <c r="A6214">
        <v>6209</v>
      </c>
      <c r="C6214">
        <f t="shared" ref="C6214:C6277" si="297">$D$1*COS($B$2*(A6214-$L$2)+$B$1)</f>
        <v>-0.29334399127825256</v>
      </c>
      <c r="D6214">
        <f t="shared" ref="D6214:D6277" si="298">$D$2*COS($B$2*(A6214-$L$3)+$B$3)</f>
        <v>-2.290744614066673E-5</v>
      </c>
      <c r="E6214" s="2">
        <f t="shared" ref="E6214:E6277" si="299">(M6214-C6214)^2</f>
        <v>0.34736571914843545</v>
      </c>
      <c r="K6214">
        <v>6209</v>
      </c>
      <c r="L6214" s="14">
        <v>9.7728889259663502E-5</v>
      </c>
      <c r="M6214" s="14">
        <v>0.29603340831256603</v>
      </c>
    </row>
    <row r="6215" spans="1:13" x14ac:dyDescent="0.55000000000000004">
      <c r="A6215">
        <v>6210</v>
      </c>
      <c r="C6215">
        <f t="shared" si="297"/>
        <v>-0.23602065830609781</v>
      </c>
      <c r="D6215">
        <f t="shared" si="298"/>
        <v>1.7284735893597454E-4</v>
      </c>
      <c r="E6215" s="2">
        <f t="shared" si="299"/>
        <v>0.25189812892367747</v>
      </c>
      <c r="K6215">
        <v>6210</v>
      </c>
      <c r="L6215" s="14">
        <v>-1.01622676976207E-4</v>
      </c>
      <c r="M6215" s="14">
        <v>0.26587388133711998</v>
      </c>
    </row>
    <row r="6216" spans="1:13" x14ac:dyDescent="0.55000000000000004">
      <c r="A6216">
        <v>6211</v>
      </c>
      <c r="C6216">
        <f t="shared" si="297"/>
        <v>-0.11946111501985755</v>
      </c>
      <c r="D6216">
        <f t="shared" si="298"/>
        <v>3.252211202529345E-4</v>
      </c>
      <c r="E6216" s="2">
        <f t="shared" si="299"/>
        <v>8.328170996080006E-2</v>
      </c>
      <c r="K6216">
        <v>6211</v>
      </c>
      <c r="L6216" s="14">
        <v>-2.7552221334206802E-4</v>
      </c>
      <c r="M6216" s="14">
        <v>0.16912459141897501</v>
      </c>
    </row>
    <row r="6217" spans="1:13" x14ac:dyDescent="0.55000000000000004">
      <c r="A6217">
        <v>6212</v>
      </c>
      <c r="C6217">
        <f t="shared" si="297"/>
        <v>2.7080650095854732E-2</v>
      </c>
      <c r="D6217">
        <f t="shared" si="298"/>
        <v>3.9597123550370769E-4</v>
      </c>
      <c r="E6217" s="2">
        <f t="shared" si="299"/>
        <v>8.6221414052600867E-6</v>
      </c>
      <c r="K6217">
        <v>6212</v>
      </c>
      <c r="L6217" s="14">
        <v>-3.8041550216068499E-4</v>
      </c>
      <c r="M6217" s="14">
        <v>3.0016998407152301E-2</v>
      </c>
    </row>
    <row r="6218" spans="1:13" x14ac:dyDescent="0.55000000000000004">
      <c r="A6218">
        <v>6213</v>
      </c>
      <c r="C6218">
        <f t="shared" si="297"/>
        <v>0.16682574285232055</v>
      </c>
      <c r="D6218">
        <f t="shared" si="298"/>
        <v>3.6734091705445377E-4</v>
      </c>
      <c r="E6218" s="2">
        <f t="shared" si="299"/>
        <v>8.0334991600637798E-2</v>
      </c>
      <c r="K6218">
        <v>6213</v>
      </c>
      <c r="L6218" s="14">
        <v>-3.9003136853671302E-4</v>
      </c>
      <c r="M6218" s="14">
        <v>-0.11660853806768</v>
      </c>
    </row>
    <row r="6219" spans="1:13" x14ac:dyDescent="0.55000000000000004">
      <c r="A6219">
        <v>6214</v>
      </c>
      <c r="C6219">
        <f t="shared" si="297"/>
        <v>0.264701090560506</v>
      </c>
      <c r="D6219">
        <f t="shared" si="298"/>
        <v>2.4651577135670517E-4</v>
      </c>
      <c r="E6219" s="2">
        <f t="shared" si="299"/>
        <v>0.24873144668041672</v>
      </c>
      <c r="K6219">
        <v>6214</v>
      </c>
      <c r="L6219" s="14">
        <v>-3.0196145908377198E-4</v>
      </c>
      <c r="M6219" s="14">
        <v>-0.23402874279661001</v>
      </c>
    </row>
    <row r="6220" spans="1:13" x14ac:dyDescent="0.55000000000000004">
      <c r="A6220">
        <v>6215</v>
      </c>
      <c r="C6220">
        <f t="shared" si="297"/>
        <v>0.29614204399446659</v>
      </c>
      <c r="D6220">
        <f t="shared" si="298"/>
        <v>6.3820363194320995E-5</v>
      </c>
      <c r="E6220" s="2">
        <f t="shared" si="299"/>
        <v>0.34689395491661512</v>
      </c>
      <c r="K6220">
        <v>6215</v>
      </c>
      <c r="L6220" s="14">
        <v>-1.38263428970404E-4</v>
      </c>
      <c r="M6220" s="14">
        <v>-0.29283499708320998</v>
      </c>
    </row>
    <row r="6221" spans="1:13" x14ac:dyDescent="0.55000000000000004">
      <c r="A6221">
        <v>6216</v>
      </c>
      <c r="C6221">
        <f t="shared" si="297"/>
        <v>0.25325758656676151</v>
      </c>
      <c r="D6221">
        <f t="shared" si="298"/>
        <v>-1.3489261090787115E-4</v>
      </c>
      <c r="E6221" s="2">
        <f t="shared" si="299"/>
        <v>0.28255230875941817</v>
      </c>
      <c r="K6221">
        <v>6216</v>
      </c>
      <c r="L6221" s="14">
        <v>6.0063534652643302E-5</v>
      </c>
      <c r="M6221" s="14">
        <v>-0.27829890973388399</v>
      </c>
    </row>
    <row r="6222" spans="1:13" x14ac:dyDescent="0.55000000000000004">
      <c r="A6222">
        <v>6217</v>
      </c>
      <c r="C6222">
        <f t="shared" si="297"/>
        <v>0.14681081315716421</v>
      </c>
      <c r="D6222">
        <f t="shared" si="298"/>
        <v>-2.9975038298282481E-4</v>
      </c>
      <c r="E6222" s="2">
        <f t="shared" si="299"/>
        <v>0.11619368435913244</v>
      </c>
      <c r="K6222">
        <v>6217</v>
      </c>
      <c r="L6222" s="14">
        <v>2.4334721341481901E-4</v>
      </c>
      <c r="M6222" s="14">
        <v>-0.19406113400061001</v>
      </c>
    </row>
    <row r="6223" spans="1:13" x14ac:dyDescent="0.55000000000000004">
      <c r="A6223">
        <v>6218</v>
      </c>
      <c r="C6223">
        <f t="shared" si="297"/>
        <v>3.5176201715267199E-3</v>
      </c>
      <c r="D6223">
        <f t="shared" si="298"/>
        <v>-3.8937712716584605E-4</v>
      </c>
      <c r="E6223" s="2">
        <f t="shared" si="299"/>
        <v>4.1909003458634759E-3</v>
      </c>
      <c r="K6223">
        <v>6218</v>
      </c>
      <c r="L6223" s="14">
        <v>3.6568307296073901E-4</v>
      </c>
      <c r="M6223" s="14">
        <v>-6.1219543389008403E-2</v>
      </c>
    </row>
    <row r="6224" spans="1:13" x14ac:dyDescent="0.55000000000000004">
      <c r="A6224">
        <v>6219</v>
      </c>
      <c r="C6224">
        <f t="shared" si="297"/>
        <v>-0.1406584213316138</v>
      </c>
      <c r="D6224">
        <f t="shared" si="298"/>
        <v>-3.8127841984886794E-4</v>
      </c>
      <c r="E6224" s="2">
        <f t="shared" si="299"/>
        <v>5.1807806586411369E-2</v>
      </c>
      <c r="K6224">
        <v>6219</v>
      </c>
      <c r="L6224" s="14">
        <v>3.9643133835055302E-4</v>
      </c>
      <c r="M6224" s="14">
        <v>8.6954861642845702E-2</v>
      </c>
    </row>
    <row r="6225" spans="1:13" x14ac:dyDescent="0.55000000000000004">
      <c r="A6225">
        <v>6220</v>
      </c>
      <c r="C6225">
        <f t="shared" si="297"/>
        <v>-0.24953216392479713</v>
      </c>
      <c r="D6225">
        <f t="shared" si="298"/>
        <v>-2.7748686586124644E-4</v>
      </c>
      <c r="E6225" s="2">
        <f t="shared" si="299"/>
        <v>0.21426071434112204</v>
      </c>
      <c r="K6225">
        <v>6220</v>
      </c>
      <c r="L6225" s="14">
        <v>3.2789091576899E-4</v>
      </c>
      <c r="M6225" s="14">
        <v>0.21335088214744999</v>
      </c>
    </row>
    <row r="6226" spans="1:13" x14ac:dyDescent="0.55000000000000004">
      <c r="A6226">
        <v>6221</v>
      </c>
      <c r="C6226">
        <f t="shared" si="297"/>
        <v>-0.2957785930932687</v>
      </c>
      <c r="D6226">
        <f t="shared" si="298"/>
        <v>-1.0405195750709772E-4</v>
      </c>
      <c r="E6226" s="2">
        <f t="shared" si="299"/>
        <v>0.33882928473849527</v>
      </c>
      <c r="K6226">
        <v>6221</v>
      </c>
      <c r="L6226" s="14">
        <v>1.7722817924551801E-4</v>
      </c>
      <c r="M6226" s="14">
        <v>0.28631185068544102</v>
      </c>
    </row>
    <row r="6227" spans="1:13" x14ac:dyDescent="0.55000000000000004">
      <c r="A6227">
        <v>6222</v>
      </c>
      <c r="C6227">
        <f t="shared" si="297"/>
        <v>-0.26779082991572523</v>
      </c>
      <c r="D6227">
        <f t="shared" si="298"/>
        <v>9.5497798944248538E-5</v>
      </c>
      <c r="E6227" s="2">
        <f t="shared" si="299"/>
        <v>0.30841925375828216</v>
      </c>
      <c r="K6227">
        <v>6222</v>
      </c>
      <c r="L6227" s="14">
        <v>-1.7822454213799402E-5</v>
      </c>
      <c r="M6227" s="14">
        <v>0.287564240069489</v>
      </c>
    </row>
    <row r="6228" spans="1:13" x14ac:dyDescent="0.55000000000000004">
      <c r="A6228">
        <v>6223</v>
      </c>
      <c r="C6228">
        <f t="shared" si="297"/>
        <v>-0.17259321301216335</v>
      </c>
      <c r="D6228">
        <f t="shared" si="298"/>
        <v>2.7107962079447515E-4</v>
      </c>
      <c r="E6228" s="2">
        <f t="shared" si="299"/>
        <v>0.15162269884493412</v>
      </c>
      <c r="K6228">
        <v>6223</v>
      </c>
      <c r="L6228" s="14">
        <v>-2.08409343452791E-4</v>
      </c>
      <c r="M6228" s="14">
        <v>0.216794381609101</v>
      </c>
    </row>
    <row r="6229" spans="1:13" x14ac:dyDescent="0.55000000000000004">
      <c r="A6229">
        <v>6224</v>
      </c>
      <c r="C6229">
        <f t="shared" si="297"/>
        <v>-3.4078337618825762E-2</v>
      </c>
      <c r="D6229">
        <f t="shared" si="298"/>
        <v>3.7862617173032849E-4</v>
      </c>
      <c r="E6229" s="2">
        <f t="shared" si="299"/>
        <v>1.5826989359268732E-2</v>
      </c>
      <c r="K6229">
        <v>6224</v>
      </c>
      <c r="L6229" s="14">
        <v>-3.46798819746328E-4</v>
      </c>
      <c r="M6229" s="14">
        <v>9.1727025380009597E-2</v>
      </c>
    </row>
    <row r="6230" spans="1:13" x14ac:dyDescent="0.55000000000000004">
      <c r="A6230">
        <v>6225</v>
      </c>
      <c r="C6230">
        <f t="shared" si="297"/>
        <v>0.1129894822024743</v>
      </c>
      <c r="D6230">
        <f t="shared" si="298"/>
        <v>3.9114553436833725E-4</v>
      </c>
      <c r="E6230" s="2">
        <f t="shared" si="299"/>
        <v>2.8663646530824202E-2</v>
      </c>
      <c r="K6230">
        <v>6225</v>
      </c>
      <c r="L6230" s="14">
        <v>-3.9833038025070897E-4</v>
      </c>
      <c r="M6230" s="14">
        <v>-5.6313933388659601E-2</v>
      </c>
    </row>
    <row r="6231" spans="1:13" x14ac:dyDescent="0.55000000000000004">
      <c r="A6231">
        <v>6226</v>
      </c>
      <c r="C6231">
        <f t="shared" si="297"/>
        <v>0.23169932362026921</v>
      </c>
      <c r="D6231">
        <f t="shared" si="298"/>
        <v>3.0549561257358759E-4</v>
      </c>
      <c r="E6231" s="2">
        <f t="shared" si="299"/>
        <v>0.17804183778694371</v>
      </c>
      <c r="K6231">
        <v>6226</v>
      </c>
      <c r="L6231" s="14">
        <v>-3.50097625959019E-4</v>
      </c>
      <c r="M6231" s="14">
        <v>-0.190250718193858</v>
      </c>
    </row>
    <row r="6232" spans="1:13" x14ac:dyDescent="0.55000000000000004">
      <c r="A6232">
        <v>6227</v>
      </c>
      <c r="C6232">
        <f t="shared" si="297"/>
        <v>0.29225751864289701</v>
      </c>
      <c r="D6232">
        <f t="shared" si="298"/>
        <v>1.4317273136486459E-4</v>
      </c>
      <c r="E6232" s="2">
        <f t="shared" si="299"/>
        <v>0.32352837660831907</v>
      </c>
      <c r="K6232">
        <v>6227</v>
      </c>
      <c r="L6232" s="14">
        <v>-2.14180749397898E-4</v>
      </c>
      <c r="M6232" s="14">
        <v>-0.27653803039763403</v>
      </c>
    </row>
    <row r="6233" spans="1:13" x14ac:dyDescent="0.55000000000000004">
      <c r="A6233">
        <v>6228</v>
      </c>
      <c r="C6233">
        <f t="shared" si="297"/>
        <v>0.27946523678855478</v>
      </c>
      <c r="D6233">
        <f t="shared" si="298"/>
        <v>-5.5083487578431108E-5</v>
      </c>
      <c r="E6233" s="2">
        <f t="shared" si="299"/>
        <v>0.32836328252162422</v>
      </c>
      <c r="K6233">
        <v>6228</v>
      </c>
      <c r="L6233" s="14">
        <v>-2.4620975469165598E-5</v>
      </c>
      <c r="M6233" s="14">
        <v>-0.29356467737092801</v>
      </c>
    </row>
    <row r="6234" spans="1:13" x14ac:dyDescent="0.55000000000000004">
      <c r="A6234">
        <v>6229</v>
      </c>
      <c r="C6234">
        <f t="shared" si="297"/>
        <v>0.19653307116008595</v>
      </c>
      <c r="D6234">
        <f t="shared" si="298"/>
        <v>-2.3951491220733451E-4</v>
      </c>
      <c r="E6234" s="2">
        <f t="shared" si="299"/>
        <v>0.18800835375286234</v>
      </c>
      <c r="K6234">
        <v>6229</v>
      </c>
      <c r="L6234" s="14">
        <v>1.7110527450326201E-4</v>
      </c>
      <c r="M6234" s="14">
        <v>-0.23706622975362901</v>
      </c>
    </row>
    <row r="6235" spans="1:13" x14ac:dyDescent="0.55000000000000004">
      <c r="A6235">
        <v>6230</v>
      </c>
      <c r="C6235">
        <f t="shared" si="297"/>
        <v>6.4275247258884449E-2</v>
      </c>
      <c r="D6235">
        <f t="shared" si="298"/>
        <v>-3.6383314244597031E-4</v>
      </c>
      <c r="E6235" s="2">
        <f t="shared" si="299"/>
        <v>3.4398498280508998E-2</v>
      </c>
      <c r="K6235">
        <v>6230</v>
      </c>
      <c r="L6235" s="14">
        <v>3.2397714701628698E-4</v>
      </c>
      <c r="M6235" s="14">
        <v>-0.121193074242414</v>
      </c>
    </row>
    <row r="6236" spans="1:13" x14ac:dyDescent="0.55000000000000004">
      <c r="A6236">
        <v>6231</v>
      </c>
      <c r="C6236">
        <f t="shared" si="297"/>
        <v>-8.4114308889581782E-2</v>
      </c>
      <c r="D6236">
        <f t="shared" si="298"/>
        <v>-3.9683692292481857E-4</v>
      </c>
      <c r="E6236" s="2">
        <f t="shared" si="299"/>
        <v>1.1913274428104675E-2</v>
      </c>
      <c r="K6236">
        <v>6231</v>
      </c>
      <c r="L6236" s="14">
        <v>3.9570693325077398E-4</v>
      </c>
      <c r="M6236" s="14">
        <v>2.50336385400638E-2</v>
      </c>
    </row>
    <row r="6237" spans="1:13" x14ac:dyDescent="0.55000000000000004">
      <c r="A6237">
        <v>6232</v>
      </c>
      <c r="C6237">
        <f t="shared" si="297"/>
        <v>-0.21139294649571766</v>
      </c>
      <c r="D6237">
        <f t="shared" si="298"/>
        <v>-3.3024300040818393E-4</v>
      </c>
      <c r="E6237" s="2">
        <f t="shared" si="299"/>
        <v>0.14166451479437231</v>
      </c>
      <c r="K6237">
        <v>6232</v>
      </c>
      <c r="L6237" s="14">
        <v>3.6832946326500798E-4</v>
      </c>
      <c r="M6237" s="14">
        <v>0.16499052125276401</v>
      </c>
    </row>
    <row r="6238" spans="1:13" x14ac:dyDescent="0.55000000000000004">
      <c r="A6238">
        <v>6233</v>
      </c>
      <c r="C6238">
        <f t="shared" si="297"/>
        <v>-0.285616410341197</v>
      </c>
      <c r="D6238">
        <f t="shared" si="298"/>
        <v>-1.8076504575922973E-4</v>
      </c>
      <c r="E6238" s="2">
        <f t="shared" si="299"/>
        <v>0.30166558241566616</v>
      </c>
      <c r="K6238">
        <v>6233</v>
      </c>
      <c r="L6238" s="14">
        <v>2.4870159425441802E-4</v>
      </c>
      <c r="M6238" s="14">
        <v>0.26362450439082302</v>
      </c>
    </row>
    <row r="6239" spans="1:13" x14ac:dyDescent="0.55000000000000004">
      <c r="A6239">
        <v>6234</v>
      </c>
      <c r="C6239">
        <f t="shared" si="297"/>
        <v>-0.28815617550829631</v>
      </c>
      <c r="D6239">
        <f t="shared" si="298"/>
        <v>1.4081125144653432E-5</v>
      </c>
      <c r="E6239" s="2">
        <f t="shared" si="299"/>
        <v>0.3415096507035939</v>
      </c>
      <c r="K6239">
        <v>6234</v>
      </c>
      <c r="L6239" s="14">
        <v>6.6784868130127494E-5</v>
      </c>
      <c r="M6239" s="14">
        <v>0.29623209499650599</v>
      </c>
    </row>
    <row r="6240" spans="1:13" x14ac:dyDescent="0.55000000000000004">
      <c r="A6240">
        <v>6235</v>
      </c>
      <c r="C6240">
        <f t="shared" si="297"/>
        <v>-0.21837481447421855</v>
      </c>
      <c r="D6240">
        <f t="shared" si="298"/>
        <v>2.0539323044896216E-4</v>
      </c>
      <c r="E6240" s="2">
        <f t="shared" si="299"/>
        <v>0.22374918260270171</v>
      </c>
      <c r="K6240">
        <v>6235</v>
      </c>
      <c r="L6240" s="14">
        <v>-1.3185854252059699E-4</v>
      </c>
      <c r="M6240" s="14">
        <v>0.254646519719813</v>
      </c>
    </row>
    <row r="6241" spans="1:13" x14ac:dyDescent="0.55000000000000004">
      <c r="A6241">
        <v>6236</v>
      </c>
      <c r="C6241">
        <f t="shared" si="297"/>
        <v>-9.3785977982980759E-2</v>
      </c>
      <c r="D6241">
        <f t="shared" si="298"/>
        <v>3.4515596425636994E-4</v>
      </c>
      <c r="E6241" s="2">
        <f t="shared" si="299"/>
        <v>5.9082597996906218E-2</v>
      </c>
      <c r="K6241">
        <v>6236</v>
      </c>
      <c r="L6241" s="14">
        <v>-2.9747716320602599E-4</v>
      </c>
      <c r="M6241" s="14">
        <v>0.14928314386697</v>
      </c>
    </row>
    <row r="6242" spans="1:13" x14ac:dyDescent="0.55000000000000004">
      <c r="A6242">
        <v>6237</v>
      </c>
      <c r="C6242">
        <f t="shared" si="297"/>
        <v>5.4341162130421429E-2</v>
      </c>
      <c r="D6242">
        <f t="shared" si="298"/>
        <v>3.9829182634590034E-4</v>
      </c>
      <c r="E6242" s="2">
        <f t="shared" si="299"/>
        <v>2.2858232163028166E-3</v>
      </c>
      <c r="K6242">
        <v>6237</v>
      </c>
      <c r="L6242" s="14">
        <v>-3.8859078295216297E-4</v>
      </c>
      <c r="M6242" s="14">
        <v>6.5308785472547601E-3</v>
      </c>
    </row>
    <row r="6243" spans="1:13" x14ac:dyDescent="0.55000000000000004">
      <c r="A6243">
        <v>6238</v>
      </c>
      <c r="C6243">
        <f t="shared" si="297"/>
        <v>0.18882981596990281</v>
      </c>
      <c r="D6243">
        <f t="shared" si="298"/>
        <v>3.5146483534818706E-4</v>
      </c>
      <c r="E6243" s="2">
        <f t="shared" si="299"/>
        <v>0.10672433180059558</v>
      </c>
      <c r="K6243">
        <v>6238</v>
      </c>
      <c r="L6243" s="14">
        <v>-3.8237943046572401E-4</v>
      </c>
      <c r="M6243" s="14">
        <v>-0.13785708581924999</v>
      </c>
    </row>
    <row r="6244" spans="1:13" x14ac:dyDescent="0.55000000000000004">
      <c r="A6244">
        <v>6239</v>
      </c>
      <c r="C6244">
        <f t="shared" si="297"/>
        <v>0.27592616621765137</v>
      </c>
      <c r="D6244">
        <f t="shared" si="298"/>
        <v>2.1642757896900167E-4</v>
      </c>
      <c r="E6244" s="2">
        <f t="shared" si="299"/>
        <v>0.27420309534893861</v>
      </c>
      <c r="K6244">
        <v>6239</v>
      </c>
      <c r="L6244" s="14">
        <v>-2.80398777509374E-4</v>
      </c>
      <c r="M6244" s="14">
        <v>-0.24771788783905099</v>
      </c>
    </row>
    <row r="6245" spans="1:13" x14ac:dyDescent="0.55000000000000004">
      <c r="A6245">
        <v>6240</v>
      </c>
      <c r="C6245">
        <f t="shared" si="297"/>
        <v>0.29377086480745207</v>
      </c>
      <c r="D6245">
        <f t="shared" si="298"/>
        <v>2.7071562205781074E-5</v>
      </c>
      <c r="E6245" s="2">
        <f t="shared" si="299"/>
        <v>0.34728282620155754</v>
      </c>
      <c r="K6245">
        <v>6240</v>
      </c>
      <c r="L6245" s="14">
        <v>-1.0819051125807E-4</v>
      </c>
      <c r="M6245" s="14">
        <v>-0.295536208119352</v>
      </c>
    </row>
    <row r="6246" spans="1:13" x14ac:dyDescent="0.55000000000000004">
      <c r="A6246">
        <v>6241</v>
      </c>
      <c r="C6246">
        <f t="shared" si="297"/>
        <v>0.23788526853067049</v>
      </c>
      <c r="D6246">
        <f t="shared" si="298"/>
        <v>-1.6907884605270147E-4</v>
      </c>
      <c r="E6246" s="2">
        <f t="shared" si="299"/>
        <v>0.25727306192231414</v>
      </c>
      <c r="K6246">
        <v>6241</v>
      </c>
      <c r="L6246" s="14">
        <v>9.1114739703023005E-5</v>
      </c>
      <c r="M6246" s="14">
        <v>-0.26933565170262802</v>
      </c>
    </row>
    <row r="6247" spans="1:13" x14ac:dyDescent="0.55000000000000004">
      <c r="A6247">
        <v>6242</v>
      </c>
      <c r="C6247">
        <f t="shared" si="297"/>
        <v>0.12229548407630073</v>
      </c>
      <c r="D6247">
        <f t="shared" si="298"/>
        <v>-3.2279402785125532E-4</v>
      </c>
      <c r="E6247" s="2">
        <f t="shared" si="299"/>
        <v>8.8788382242221534E-2</v>
      </c>
      <c r="K6247">
        <v>6242</v>
      </c>
      <c r="L6247" s="14">
        <v>2.6759973887068402E-4</v>
      </c>
      <c r="M6247" s="14">
        <v>-0.17567831047990101</v>
      </c>
    </row>
    <row r="6248" spans="1:13" x14ac:dyDescent="0.55000000000000004">
      <c r="A6248">
        <v>6243</v>
      </c>
      <c r="C6248">
        <f t="shared" si="297"/>
        <v>-2.3987889096948923E-2</v>
      </c>
      <c r="D6248">
        <f t="shared" si="298"/>
        <v>-3.9549471261739525E-4</v>
      </c>
      <c r="E6248" s="2">
        <f t="shared" si="299"/>
        <v>1.9693512192057189E-4</v>
      </c>
      <c r="K6248">
        <v>6243</v>
      </c>
      <c r="L6248" s="14">
        <v>3.7706272336992402E-4</v>
      </c>
      <c r="M6248" s="14">
        <v>-3.80212465683658E-2</v>
      </c>
    </row>
    <row r="6249" spans="1:13" x14ac:dyDescent="0.55000000000000004">
      <c r="A6249">
        <v>6244</v>
      </c>
      <c r="C6249">
        <f t="shared" si="297"/>
        <v>-0.16425080773144807</v>
      </c>
      <c r="D6249">
        <f t="shared" si="298"/>
        <v>-3.6893456088366695E-4</v>
      </c>
      <c r="E6249" s="2">
        <f t="shared" si="299"/>
        <v>7.4752635562691003E-2</v>
      </c>
      <c r="K6249">
        <v>6244</v>
      </c>
      <c r="L6249" s="14">
        <v>3.9208800967385001E-4</v>
      </c>
      <c r="M6249" s="14">
        <v>0.10915847441290601</v>
      </c>
    </row>
    <row r="6250" spans="1:13" x14ac:dyDescent="0.55000000000000004">
      <c r="A6250">
        <v>6245</v>
      </c>
      <c r="C6250">
        <f t="shared" si="297"/>
        <v>-0.26329023575767996</v>
      </c>
      <c r="D6250">
        <f t="shared" si="298"/>
        <v>-2.4977961089165811E-4</v>
      </c>
      <c r="E6250" s="2">
        <f t="shared" si="299"/>
        <v>0.24234847336922163</v>
      </c>
      <c r="K6250">
        <v>6245</v>
      </c>
      <c r="L6250" s="14">
        <v>3.0891242161753602E-4</v>
      </c>
      <c r="M6250" s="14">
        <v>0.22899877830745399</v>
      </c>
    </row>
    <row r="6251" spans="1:13" x14ac:dyDescent="0.55000000000000004">
      <c r="A6251">
        <v>6246</v>
      </c>
      <c r="C6251">
        <f t="shared" si="297"/>
        <v>-0.29624936432669147</v>
      </c>
      <c r="D6251">
        <f t="shared" si="298"/>
        <v>-6.7935243508009308E-5</v>
      </c>
      <c r="E6251" s="2">
        <f t="shared" si="299"/>
        <v>0.34543158611616576</v>
      </c>
      <c r="K6251">
        <v>6246</v>
      </c>
      <c r="L6251" s="14">
        <v>1.48367801213573E-4</v>
      </c>
      <c r="M6251" s="14">
        <v>0.29148491756961398</v>
      </c>
    </row>
    <row r="6252" spans="1:13" x14ac:dyDescent="0.55000000000000004">
      <c r="A6252">
        <v>6247</v>
      </c>
      <c r="C6252">
        <f t="shared" si="297"/>
        <v>-0.25485614689282227</v>
      </c>
      <c r="D6252">
        <f t="shared" si="298"/>
        <v>1.3095943803935033E-4</v>
      </c>
      <c r="E6252" s="2">
        <f t="shared" si="299"/>
        <v>0.28710628505511321</v>
      </c>
      <c r="K6252">
        <v>6247</v>
      </c>
      <c r="L6252" s="14">
        <v>-4.9336455411346001E-5</v>
      </c>
      <c r="M6252" s="14">
        <v>0.28096685098531399</v>
      </c>
    </row>
    <row r="6253" spans="1:13" x14ac:dyDescent="0.55000000000000004">
      <c r="A6253">
        <v>6248</v>
      </c>
      <c r="C6253">
        <f t="shared" si="297"/>
        <v>-0.14949940853019772</v>
      </c>
      <c r="D6253">
        <f t="shared" si="298"/>
        <v>2.9698606104476419E-4</v>
      </c>
      <c r="E6253" s="2">
        <f t="shared" si="299"/>
        <v>0.12220498930620603</v>
      </c>
      <c r="K6253">
        <v>6248</v>
      </c>
      <c r="L6253" s="14">
        <v>-2.3468409071734399E-4</v>
      </c>
      <c r="M6253" s="14">
        <v>0.20007889357993899</v>
      </c>
    </row>
    <row r="6254" spans="1:13" x14ac:dyDescent="0.55000000000000004">
      <c r="A6254">
        <v>6249</v>
      </c>
      <c r="C6254">
        <f t="shared" si="297"/>
        <v>-6.6214698239955329E-3</v>
      </c>
      <c r="D6254">
        <f t="shared" si="298"/>
        <v>3.8847544269741556E-4</v>
      </c>
      <c r="E6254" s="2">
        <f t="shared" si="299"/>
        <v>5.7307028555575023E-3</v>
      </c>
      <c r="K6254">
        <v>6249</v>
      </c>
      <c r="L6254" s="14">
        <v>-3.61253639628781E-4</v>
      </c>
      <c r="M6254" s="14">
        <v>6.9079936078124293E-2</v>
      </c>
    </row>
    <row r="6255" spans="1:13" x14ac:dyDescent="0.55000000000000004">
      <c r="A6255">
        <v>6250</v>
      </c>
      <c r="C6255">
        <f t="shared" si="297"/>
        <v>0.13791831823851972</v>
      </c>
      <c r="D6255">
        <f t="shared" si="298"/>
        <v>3.8246567664564307E-4</v>
      </c>
      <c r="E6255" s="2">
        <f t="shared" si="299"/>
        <v>4.7149275052148269E-2</v>
      </c>
      <c r="K6255">
        <v>6250</v>
      </c>
      <c r="L6255" s="14">
        <v>-3.9734497344031002E-4</v>
      </c>
      <c r="M6255" s="14">
        <v>-7.9220519955268798E-2</v>
      </c>
    </row>
    <row r="6256" spans="1:13" x14ac:dyDescent="0.55000000000000004">
      <c r="A6256">
        <v>6251</v>
      </c>
      <c r="C6256">
        <f t="shared" si="297"/>
        <v>0.24784351551065387</v>
      </c>
      <c r="D6256">
        <f t="shared" si="298"/>
        <v>2.8046508749262424E-4</v>
      </c>
      <c r="E6256" s="2">
        <f t="shared" si="299"/>
        <v>0.20750140471359857</v>
      </c>
      <c r="K6256">
        <v>6251</v>
      </c>
      <c r="L6256" s="14">
        <v>-3.3391879370445302E-4</v>
      </c>
      <c r="M6256" s="14">
        <v>-0.20767970531743801</v>
      </c>
    </row>
    <row r="6257" spans="1:13" x14ac:dyDescent="0.55000000000000004">
      <c r="A6257">
        <v>6252</v>
      </c>
      <c r="C6257">
        <f t="shared" si="297"/>
        <v>0.29556521451609674</v>
      </c>
      <c r="D6257">
        <f t="shared" si="298"/>
        <v>1.0807367311951731E-4</v>
      </c>
      <c r="E6257" s="2">
        <f t="shared" si="299"/>
        <v>0.33603984064204695</v>
      </c>
      <c r="K6257">
        <v>6252</v>
      </c>
      <c r="L6257" s="14">
        <v>-1.8686058060350799E-4</v>
      </c>
      <c r="M6257" s="14">
        <v>-0.28412422013149702</v>
      </c>
    </row>
    <row r="6258" spans="1:13" x14ac:dyDescent="0.55000000000000004">
      <c r="A6258">
        <v>6253</v>
      </c>
      <c r="C6258">
        <f t="shared" si="297"/>
        <v>0.26910627470076909</v>
      </c>
      <c r="D6258">
        <f t="shared" si="298"/>
        <v>-9.144195519842297E-5</v>
      </c>
      <c r="E6258" s="2">
        <f t="shared" si="299"/>
        <v>0.31193826366909388</v>
      </c>
      <c r="K6258">
        <v>6253</v>
      </c>
      <c r="L6258" s="14">
        <v>6.9980241084692304E-6</v>
      </c>
      <c r="M6258" s="14">
        <v>-0.28940806143492398</v>
      </c>
    </row>
    <row r="6259" spans="1:13" x14ac:dyDescent="0.55000000000000004">
      <c r="A6259">
        <v>6254</v>
      </c>
      <c r="C6259">
        <f t="shared" si="297"/>
        <v>0.17510733224575312</v>
      </c>
      <c r="D6259">
        <f t="shared" si="298"/>
        <v>-2.6800758020504282E-4</v>
      </c>
      <c r="E6259" s="2">
        <f t="shared" si="299"/>
        <v>0.15785936071366277</v>
      </c>
      <c r="K6259">
        <v>6254</v>
      </c>
      <c r="L6259" s="14">
        <v>1.9910393026988999E-4</v>
      </c>
      <c r="M6259" s="14">
        <v>-0.222207858394704</v>
      </c>
    </row>
    <row r="6260" spans="1:13" x14ac:dyDescent="0.55000000000000004">
      <c r="A6260">
        <v>6255</v>
      </c>
      <c r="C6260">
        <f t="shared" si="297"/>
        <v>3.716014036675909E-2</v>
      </c>
      <c r="D6260">
        <f t="shared" si="298"/>
        <v>-3.7730895173175913E-4</v>
      </c>
      <c r="E6260" s="2">
        <f t="shared" si="299"/>
        <v>1.8636197545771775E-2</v>
      </c>
      <c r="K6260">
        <v>6255</v>
      </c>
      <c r="L6260" s="14">
        <v>3.4134302194410699E-4</v>
      </c>
      <c r="M6260" s="14">
        <v>-9.9354318742053901E-2</v>
      </c>
    </row>
    <row r="6261" spans="1:13" x14ac:dyDescent="0.55000000000000004">
      <c r="A6261">
        <v>6256</v>
      </c>
      <c r="C6261">
        <f t="shared" si="297"/>
        <v>-0.11011346347068092</v>
      </c>
      <c r="D6261">
        <f t="shared" si="298"/>
        <v>-3.9191372941547716E-4</v>
      </c>
      <c r="E6261" s="2">
        <f t="shared" si="299"/>
        <v>2.5121168997144831E-2</v>
      </c>
      <c r="K6261">
        <v>6256</v>
      </c>
      <c r="L6261" s="14">
        <v>3.98090636234046E-4</v>
      </c>
      <c r="M6261" s="14">
        <v>4.8383126388990297E-2</v>
      </c>
    </row>
    <row r="6262" spans="1:13" x14ac:dyDescent="0.55000000000000004">
      <c r="A6262">
        <v>6257</v>
      </c>
      <c r="C6262">
        <f t="shared" si="297"/>
        <v>-0.22975090898463105</v>
      </c>
      <c r="D6262">
        <f t="shared" si="298"/>
        <v>-3.0815642190187153E-4</v>
      </c>
      <c r="E6262" s="2">
        <f t="shared" si="299"/>
        <v>0.17119206332060305</v>
      </c>
      <c r="K6262">
        <v>6257</v>
      </c>
      <c r="L6262" s="14">
        <v>3.5513398110415201E-4</v>
      </c>
      <c r="M6262" s="14">
        <v>0.18400271736878601</v>
      </c>
    </row>
    <row r="6263" spans="1:13" x14ac:dyDescent="0.55000000000000004">
      <c r="A6263">
        <v>6258</v>
      </c>
      <c r="C6263">
        <f t="shared" si="297"/>
        <v>-0.29172571910835393</v>
      </c>
      <c r="D6263">
        <f t="shared" si="298"/>
        <v>-1.470583479128945E-4</v>
      </c>
      <c r="E6263" s="2">
        <f t="shared" si="299"/>
        <v>0.31952271750920386</v>
      </c>
      <c r="K6263">
        <v>6258</v>
      </c>
      <c r="L6263" s="14">
        <v>2.2323181731544799E-4</v>
      </c>
      <c r="M6263" s="14">
        <v>0.273537686313582</v>
      </c>
    </row>
    <row r="6264" spans="1:13" x14ac:dyDescent="0.55000000000000004">
      <c r="A6264">
        <v>6259</v>
      </c>
      <c r="C6264">
        <f t="shared" si="297"/>
        <v>-0.2804835228275363</v>
      </c>
      <c r="D6264">
        <f t="shared" si="298"/>
        <v>5.0948271652443271E-5</v>
      </c>
      <c r="E6264" s="2">
        <f t="shared" si="299"/>
        <v>0.33067901499663593</v>
      </c>
      <c r="K6264">
        <v>6259</v>
      </c>
      <c r="L6264" s="14">
        <v>3.5419860050434402E-5</v>
      </c>
      <c r="M6264" s="14">
        <v>0.29456344481653002</v>
      </c>
    </row>
    <row r="6265" spans="1:13" x14ac:dyDescent="0.55000000000000004">
      <c r="A6265">
        <v>6260</v>
      </c>
      <c r="C6265">
        <f t="shared" si="297"/>
        <v>-0.19884587444133547</v>
      </c>
      <c r="D6265">
        <f t="shared" si="298"/>
        <v>2.3616794894276314E-4</v>
      </c>
      <c r="E6265" s="2">
        <f t="shared" si="299"/>
        <v>0.19418109077056672</v>
      </c>
      <c r="K6265">
        <v>6260</v>
      </c>
      <c r="L6265" s="14">
        <v>-1.6126322089307001E-4</v>
      </c>
      <c r="M6265" s="14">
        <v>0.241813961226231</v>
      </c>
    </row>
    <row r="6266" spans="1:13" x14ac:dyDescent="0.55000000000000004">
      <c r="A6266">
        <v>6261</v>
      </c>
      <c r="C6266">
        <f t="shared" si="297"/>
        <v>-6.7302102908833497E-2</v>
      </c>
      <c r="D6266">
        <f t="shared" si="298"/>
        <v>3.6211444907383478E-4</v>
      </c>
      <c r="E6266" s="2">
        <f t="shared" si="299"/>
        <v>3.8338726247646976E-2</v>
      </c>
      <c r="K6266">
        <v>6261</v>
      </c>
      <c r="L6266" s="14">
        <v>-3.1755692775951199E-4</v>
      </c>
      <c r="M6266" s="14">
        <v>0.128500670941914</v>
      </c>
    </row>
    <row r="6267" spans="1:13" x14ac:dyDescent="0.55000000000000004">
      <c r="A6267">
        <v>6262</v>
      </c>
      <c r="C6267">
        <f t="shared" si="297"/>
        <v>8.1133077838015599E-2</v>
      </c>
      <c r="D6267">
        <f t="shared" si="298"/>
        <v>3.9717785525434312E-4</v>
      </c>
      <c r="E6267" s="2">
        <f t="shared" si="299"/>
        <v>9.6293962930904739E-3</v>
      </c>
      <c r="K6267">
        <v>6262</v>
      </c>
      <c r="L6267" s="14">
        <v>-3.9431653208842499E-4</v>
      </c>
      <c r="M6267" s="14">
        <v>-1.6996409540093502E-2</v>
      </c>
    </row>
    <row r="6268" spans="1:13" x14ac:dyDescent="0.55000000000000004">
      <c r="A6268">
        <v>6263</v>
      </c>
      <c r="C6268">
        <f t="shared" si="297"/>
        <v>0.20920556619711281</v>
      </c>
      <c r="D6268">
        <f t="shared" si="298"/>
        <v>3.3255799161094113E-4</v>
      </c>
      <c r="E6268" s="2">
        <f t="shared" si="299"/>
        <v>0.13501377034953208</v>
      </c>
      <c r="K6268">
        <v>6263</v>
      </c>
      <c r="L6268" s="14">
        <v>-3.7231711479361699E-4</v>
      </c>
      <c r="M6268" s="14">
        <v>-0.15823663381471501</v>
      </c>
    </row>
    <row r="6269" spans="1:13" x14ac:dyDescent="0.55000000000000004">
      <c r="A6269">
        <v>6264</v>
      </c>
      <c r="C6269">
        <f t="shared" si="297"/>
        <v>0.2847718671441849</v>
      </c>
      <c r="D6269">
        <f t="shared" si="298"/>
        <v>1.8447308183947042E-4</v>
      </c>
      <c r="E6269" s="2">
        <f t="shared" si="299"/>
        <v>0.29660808914482473</v>
      </c>
      <c r="K6269">
        <v>6264</v>
      </c>
      <c r="L6269" s="14">
        <v>-2.5706856641105098E-4</v>
      </c>
      <c r="M6269" s="14">
        <v>-0.25984551152163099</v>
      </c>
    </row>
    <row r="6270" spans="1:13" x14ac:dyDescent="0.55000000000000004">
      <c r="A6270">
        <v>6265</v>
      </c>
      <c r="C6270">
        <f t="shared" si="297"/>
        <v>0.28886643195372486</v>
      </c>
      <c r="D6270">
        <f t="shared" si="298"/>
        <v>-9.9106830838687809E-6</v>
      </c>
      <c r="E6270" s="2">
        <f t="shared" si="299"/>
        <v>0.34250691203609301</v>
      </c>
      <c r="K6270">
        <v>6265</v>
      </c>
      <c r="L6270" s="14">
        <v>-7.7435600833228798E-5</v>
      </c>
      <c r="M6270" s="14">
        <v>-0.296374468903429</v>
      </c>
    </row>
    <row r="6271" spans="1:13" x14ac:dyDescent="0.55000000000000004">
      <c r="A6271">
        <v>6266</v>
      </c>
      <c r="C6271">
        <f t="shared" si="297"/>
        <v>0.22046161116534671</v>
      </c>
      <c r="D6271">
        <f t="shared" si="298"/>
        <v>-2.0180707545891885E-4</v>
      </c>
      <c r="E6271" s="2">
        <f t="shared" si="299"/>
        <v>0.22957151074212578</v>
      </c>
      <c r="K6271">
        <v>6266</v>
      </c>
      <c r="L6271" s="14">
        <v>1.21591591348867E-4</v>
      </c>
      <c r="M6271" s="14">
        <v>-0.25867460197463898</v>
      </c>
    </row>
    <row r="6272" spans="1:13" x14ac:dyDescent="0.55000000000000004">
      <c r="A6272">
        <v>6267</v>
      </c>
      <c r="C6272">
        <f t="shared" si="297"/>
        <v>9.6725572936519497E-2</v>
      </c>
      <c r="D6272">
        <f t="shared" si="298"/>
        <v>-3.4305414564941931E-4</v>
      </c>
      <c r="E6272" s="2">
        <f t="shared" si="299"/>
        <v>6.3965313960304984E-2</v>
      </c>
      <c r="K6272">
        <v>6267</v>
      </c>
      <c r="L6272" s="14">
        <v>2.9016541517817E-4</v>
      </c>
      <c r="M6272" s="14">
        <v>-0.15618807628056999</v>
      </c>
    </row>
    <row r="6273" spans="1:13" x14ac:dyDescent="0.55000000000000004">
      <c r="A6273">
        <v>6268</v>
      </c>
      <c r="C6273">
        <f t="shared" si="297"/>
        <v>-5.1286545286065008E-2</v>
      </c>
      <c r="D6273">
        <f t="shared" si="298"/>
        <v>-3.9820185628956588E-4</v>
      </c>
      <c r="E6273" s="2">
        <f t="shared" si="299"/>
        <v>1.3471298322947083E-3</v>
      </c>
      <c r="K6273">
        <v>6268</v>
      </c>
      <c r="L6273" s="14">
        <v>3.8606551072054701E-4</v>
      </c>
      <c r="M6273" s="14">
        <v>-1.45832779615514E-2</v>
      </c>
    </row>
    <row r="6274" spans="1:13" x14ac:dyDescent="0.55000000000000004">
      <c r="A6274">
        <v>6269</v>
      </c>
      <c r="C6274">
        <f t="shared" si="297"/>
        <v>-0.18642682167644778</v>
      </c>
      <c r="D6274">
        <f t="shared" si="298"/>
        <v>-3.5340929443019046E-4</v>
      </c>
      <c r="E6274" s="2">
        <f t="shared" si="299"/>
        <v>0.10055292653593524</v>
      </c>
      <c r="K6274">
        <v>6269</v>
      </c>
      <c r="L6274" s="14">
        <v>3.8527310412641002E-4</v>
      </c>
      <c r="M6274" s="14">
        <v>0.13067399279102601</v>
      </c>
    </row>
    <row r="6275" spans="1:13" x14ac:dyDescent="0.55000000000000004">
      <c r="A6275">
        <v>6270</v>
      </c>
      <c r="C6275">
        <f t="shared" si="297"/>
        <v>-0.27477789539165415</v>
      </c>
      <c r="D6275">
        <f t="shared" si="298"/>
        <v>-2.199184489457055E-4</v>
      </c>
      <c r="E6275" s="2">
        <f t="shared" si="299"/>
        <v>0.26830436484210429</v>
      </c>
      <c r="K6275">
        <v>6270</v>
      </c>
      <c r="L6275" s="14">
        <v>2.8798665854299298E-4</v>
      </c>
      <c r="M6275" s="14">
        <v>0.24320315140649301</v>
      </c>
    </row>
    <row r="6276" spans="1:13" x14ac:dyDescent="0.55000000000000004">
      <c r="A6276">
        <v>6271</v>
      </c>
      <c r="C6276">
        <f t="shared" si="297"/>
        <v>-0.29416550922256451</v>
      </c>
      <c r="D6276">
        <f t="shared" si="298"/>
        <v>-3.123270829472907E-5</v>
      </c>
      <c r="E6276" s="2">
        <f t="shared" si="299"/>
        <v>0.34690460390852806</v>
      </c>
      <c r="K6276">
        <v>6271</v>
      </c>
      <c r="L6276" s="14">
        <v>1.1857216778795701E-4</v>
      </c>
      <c r="M6276" s="14">
        <v>0.294820572029385</v>
      </c>
    </row>
    <row r="6277" spans="1:13" x14ac:dyDescent="0.55000000000000004">
      <c r="A6277">
        <v>6272</v>
      </c>
      <c r="C6277">
        <f t="shared" si="297"/>
        <v>-0.23972378075718562</v>
      </c>
      <c r="D6277">
        <f t="shared" si="298"/>
        <v>1.6529178380980176E-4</v>
      </c>
      <c r="E6277" s="2">
        <f t="shared" si="299"/>
        <v>0.26247396715287147</v>
      </c>
      <c r="K6277">
        <v>6272</v>
      </c>
      <c r="L6277" s="14">
        <v>-8.0539457957900005E-5</v>
      </c>
      <c r="M6277" s="14">
        <v>0.272598351453469</v>
      </c>
    </row>
    <row r="6278" spans="1:13" x14ac:dyDescent="0.55000000000000004">
      <c r="A6278">
        <v>6273</v>
      </c>
      <c r="C6278">
        <f t="shared" ref="C6278:C6341" si="300">$D$1*COS($B$2*(A6278-$L$2)+$B$1)</f>
        <v>-0.12511643629812616</v>
      </c>
      <c r="D6278">
        <f t="shared" ref="D6278:D6341" si="301">$D$2*COS($B$2*(A6278-$L$3)+$B$3)</f>
        <v>3.2033152225243334E-4</v>
      </c>
      <c r="E6278" s="2">
        <f t="shared" ref="E6278:E6341" si="302">(M6278-C6278)^2</f>
        <v>9.4383279845985907E-2</v>
      </c>
      <c r="K6278">
        <v>6273</v>
      </c>
      <c r="L6278" s="14">
        <v>-2.5947947682767702E-4</v>
      </c>
      <c r="M6278" s="14">
        <v>0.18210218267863101</v>
      </c>
    </row>
    <row r="6279" spans="1:13" x14ac:dyDescent="0.55000000000000004">
      <c r="A6279">
        <v>6274</v>
      </c>
      <c r="C6279">
        <f t="shared" si="300"/>
        <v>2.0892496426536414E-2</v>
      </c>
      <c r="D6279">
        <f t="shared" si="301"/>
        <v>3.9497480066245564E-4</v>
      </c>
      <c r="E6279" s="2">
        <f t="shared" si="302"/>
        <v>6.30255810474703E-4</v>
      </c>
      <c r="K6279">
        <v>6274</v>
      </c>
      <c r="L6279" s="14">
        <v>-3.7343125103215201E-4</v>
      </c>
      <c r="M6279" s="14">
        <v>4.5997392572003797E-2</v>
      </c>
    </row>
    <row r="6280" spans="1:13" x14ac:dyDescent="0.55000000000000004">
      <c r="A6280">
        <v>6275</v>
      </c>
      <c r="C6280">
        <f t="shared" si="300"/>
        <v>0.16165785292702145</v>
      </c>
      <c r="D6280">
        <f t="shared" si="301"/>
        <v>3.7048772951442512E-4</v>
      </c>
      <c r="E6280" s="2">
        <f t="shared" si="302"/>
        <v>6.9319298098967225E-2</v>
      </c>
      <c r="K6280">
        <v>6275</v>
      </c>
      <c r="L6280" s="14">
        <v>-3.9385485181632702E-4</v>
      </c>
      <c r="M6280" s="14">
        <v>-0.101627729851389</v>
      </c>
    </row>
    <row r="6281" spans="1:13" x14ac:dyDescent="0.55000000000000004">
      <c r="A6281">
        <v>6276</v>
      </c>
      <c r="C6281">
        <f t="shared" si="300"/>
        <v>0.26185049581999953</v>
      </c>
      <c r="D6281">
        <f t="shared" si="301"/>
        <v>2.5301604751999093E-4</v>
      </c>
      <c r="E6281" s="2">
        <f t="shared" si="302"/>
        <v>0.23585597368832528</v>
      </c>
      <c r="K6281">
        <v>6276</v>
      </c>
      <c r="L6281" s="14">
        <v>-3.1563506166498598E-4</v>
      </c>
      <c r="M6281" s="14">
        <v>-0.223799556880837</v>
      </c>
    </row>
    <row r="6282" spans="1:13" x14ac:dyDescent="0.55000000000000004">
      <c r="A6282">
        <v>6277</v>
      </c>
      <c r="C6282">
        <f t="shared" si="300"/>
        <v>0.29632418363275997</v>
      </c>
      <c r="D6282">
        <f t="shared" si="301"/>
        <v>7.2042670758865849E-5</v>
      </c>
      <c r="E6282" s="2">
        <f t="shared" si="302"/>
        <v>0.34368153529122275</v>
      </c>
      <c r="K6282">
        <v>6277</v>
      </c>
      <c r="L6282" s="14">
        <v>-1.58362512261881E-4</v>
      </c>
      <c r="M6282" s="14">
        <v>-0.289919396537823</v>
      </c>
    </row>
    <row r="6283" spans="1:13" x14ac:dyDescent="0.55000000000000004">
      <c r="A6283">
        <v>6278</v>
      </c>
      <c r="C6283">
        <f t="shared" si="300"/>
        <v>0.25642674737392229</v>
      </c>
      <c r="D6283">
        <f t="shared" si="301"/>
        <v>-1.2701189782819971E-4</v>
      </c>
      <c r="E6283" s="2">
        <f t="shared" si="302"/>
        <v>0.29144220330392767</v>
      </c>
      <c r="K6283">
        <v>6278</v>
      </c>
      <c r="L6283" s="14">
        <v>3.8572910746914898E-5</v>
      </c>
      <c r="M6283" s="14">
        <v>-0.283427124802547</v>
      </c>
    </row>
    <row r="6284" spans="1:13" x14ac:dyDescent="0.55000000000000004">
      <c r="A6284">
        <v>6279</v>
      </c>
      <c r="C6284">
        <f t="shared" si="300"/>
        <v>0.1521716025712046</v>
      </c>
      <c r="D6284">
        <f t="shared" si="301"/>
        <v>-2.9418915725877267E-4</v>
      </c>
      <c r="E6284" s="2">
        <f t="shared" si="302"/>
        <v>0.12825020225774475</v>
      </c>
      <c r="K6284">
        <v>6279</v>
      </c>
      <c r="L6284" s="14">
        <v>2.2584750897017999E-4</v>
      </c>
      <c r="M6284" s="14">
        <v>-0.20594877140623999</v>
      </c>
    </row>
    <row r="6285" spans="1:13" x14ac:dyDescent="0.55000000000000004">
      <c r="A6285">
        <v>6280</v>
      </c>
      <c r="C6285">
        <f t="shared" si="300"/>
        <v>9.7245930459977925E-3</v>
      </c>
      <c r="D6285">
        <f t="shared" si="301"/>
        <v>-3.8753113923281293E-4</v>
      </c>
      <c r="E6285" s="2">
        <f t="shared" si="302"/>
        <v>7.5019613753093944E-3</v>
      </c>
      <c r="K6285">
        <v>6280</v>
      </c>
      <c r="L6285" s="14">
        <v>3.56557197515635E-4</v>
      </c>
      <c r="M6285" s="14">
        <v>-7.6889270597817305E-2</v>
      </c>
    </row>
    <row r="6286" spans="1:13" x14ac:dyDescent="0.55000000000000004">
      <c r="A6286">
        <v>6281</v>
      </c>
      <c r="C6286">
        <f t="shared" si="300"/>
        <v>-0.1351630843555969</v>
      </c>
      <c r="D6286">
        <f t="shared" si="301"/>
        <v>-3.8361097376770676E-4</v>
      </c>
      <c r="E6286" s="2">
        <f t="shared" si="302"/>
        <v>4.2679721199582993E-2</v>
      </c>
      <c r="K6286">
        <v>6281</v>
      </c>
      <c r="L6286" s="14">
        <v>3.9796492402303002E-4</v>
      </c>
      <c r="M6286" s="14">
        <v>7.1427625018234797E-2</v>
      </c>
    </row>
    <row r="6287" spans="1:13" x14ac:dyDescent="0.55000000000000004">
      <c r="A6287">
        <v>6282</v>
      </c>
      <c r="C6287">
        <f t="shared" si="300"/>
        <v>-0.24612767659570189</v>
      </c>
      <c r="D6287">
        <f t="shared" si="301"/>
        <v>-2.8341253976466426E-4</v>
      </c>
      <c r="E6287" s="2">
        <f t="shared" si="302"/>
        <v>0.20068850437276384</v>
      </c>
      <c r="K6287">
        <v>6282</v>
      </c>
      <c r="L6287" s="14">
        <v>3.3969986651370302E-4</v>
      </c>
      <c r="M6287" s="14">
        <v>0.201855028843653</v>
      </c>
    </row>
    <row r="6288" spans="1:13" x14ac:dyDescent="0.55000000000000004">
      <c r="A6288">
        <v>6283</v>
      </c>
      <c r="C6288">
        <f t="shared" si="300"/>
        <v>-0.29531940997007283</v>
      </c>
      <c r="D6288">
        <f t="shared" si="301"/>
        <v>-1.1208353214303673E-4</v>
      </c>
      <c r="E6288" s="2">
        <f t="shared" si="302"/>
        <v>0.33298208432434578</v>
      </c>
      <c r="K6288">
        <v>6283</v>
      </c>
      <c r="L6288" s="14">
        <v>1.9635487009104E-4</v>
      </c>
      <c r="M6288" s="14">
        <v>0.28172658847749099</v>
      </c>
    </row>
    <row r="6289" spans="1:13" x14ac:dyDescent="0.55000000000000004">
      <c r="A6289">
        <v>6284</v>
      </c>
      <c r="C6289">
        <f t="shared" si="300"/>
        <v>-0.2703921962829775</v>
      </c>
      <c r="D6289">
        <f t="shared" si="301"/>
        <v>8.7376079507433703E-5</v>
      </c>
      <c r="E6289" s="2">
        <f t="shared" si="302"/>
        <v>0.31520383871155688</v>
      </c>
      <c r="K6289">
        <v>6284</v>
      </c>
      <c r="L6289" s="14">
        <v>3.8315783568958404E-6</v>
      </c>
      <c r="M6289" s="14">
        <v>0.29103797632226902</v>
      </c>
    </row>
    <row r="6290" spans="1:13" x14ac:dyDescent="0.55000000000000004">
      <c r="A6290">
        <v>6285</v>
      </c>
      <c r="C6290">
        <f t="shared" si="300"/>
        <v>-0.17760224074449985</v>
      </c>
      <c r="D6290">
        <f t="shared" si="301"/>
        <v>2.649061369487249E-4</v>
      </c>
      <c r="E6290" s="2">
        <f t="shared" si="302"/>
        <v>0.16407306752224718</v>
      </c>
      <c r="K6290">
        <v>6285</v>
      </c>
      <c r="L6290" s="14">
        <v>-1.8965135594611901E-4</v>
      </c>
      <c r="M6290" s="14">
        <v>0.22745709752860699</v>
      </c>
    </row>
    <row r="6291" spans="1:13" x14ac:dyDescent="0.55000000000000004">
      <c r="A6291">
        <v>6286</v>
      </c>
      <c r="C6291">
        <f t="shared" si="300"/>
        <v>-4.0237866337357278E-2</v>
      </c>
      <c r="D6291">
        <f t="shared" si="301"/>
        <v>3.7595033779421155E-4</v>
      </c>
      <c r="E6291" s="2">
        <f t="shared" si="302"/>
        <v>2.1651958251568328E-2</v>
      </c>
      <c r="K6291">
        <v>6286</v>
      </c>
      <c r="L6291" s="14">
        <v>-3.3563493164083102E-4</v>
      </c>
      <c r="M6291" s="14">
        <v>0.10690817761751201</v>
      </c>
    </row>
    <row r="6292" spans="1:13" x14ac:dyDescent="0.55000000000000004">
      <c r="A6292">
        <v>6287</v>
      </c>
      <c r="C6292">
        <f t="shared" si="300"/>
        <v>0.10722536437353529</v>
      </c>
      <c r="D6292">
        <f t="shared" si="301"/>
        <v>3.9263892825771468E-4</v>
      </c>
      <c r="E6292" s="2">
        <f t="shared" si="302"/>
        <v>2.1798137415801212E-2</v>
      </c>
      <c r="K6292">
        <v>6287</v>
      </c>
      <c r="L6292" s="14">
        <v>-3.9755665657814301E-4</v>
      </c>
      <c r="M6292" s="14">
        <v>-4.0416558588072103E-2</v>
      </c>
    </row>
    <row r="6293" spans="1:13" x14ac:dyDescent="0.55000000000000004">
      <c r="A6293">
        <v>6288</v>
      </c>
      <c r="C6293">
        <f t="shared" si="300"/>
        <v>0.22777728875802275</v>
      </c>
      <c r="D6293">
        <f t="shared" si="301"/>
        <v>3.1078342390047133E-4</v>
      </c>
      <c r="E6293" s="2">
        <f t="shared" si="302"/>
        <v>0.16434592145954341</v>
      </c>
      <c r="K6293">
        <v>6288</v>
      </c>
      <c r="L6293" s="14">
        <v>-3.5990785061301201E-4</v>
      </c>
      <c r="M6293" s="14">
        <v>-0.17761871696914699</v>
      </c>
    </row>
    <row r="6294" spans="1:13" x14ac:dyDescent="0.55000000000000004">
      <c r="A6294">
        <v>6289</v>
      </c>
      <c r="C6294">
        <f t="shared" si="300"/>
        <v>0.29116191482854803</v>
      </c>
      <c r="D6294">
        <f t="shared" si="301"/>
        <v>1.5092783093901662E-4</v>
      </c>
      <c r="E6294" s="2">
        <f t="shared" si="302"/>
        <v>0.3152789715754663</v>
      </c>
      <c r="K6294">
        <v>6289</v>
      </c>
      <c r="L6294" s="14">
        <v>-2.3211789075564099E-4</v>
      </c>
      <c r="M6294" s="14">
        <v>-0.27033516581877498</v>
      </c>
    </row>
    <row r="6295" spans="1:13" x14ac:dyDescent="0.55000000000000004">
      <c r="A6295">
        <v>6290</v>
      </c>
      <c r="C6295">
        <f t="shared" si="300"/>
        <v>0.28147103748467001</v>
      </c>
      <c r="D6295">
        <f t="shared" si="301"/>
        <v>-4.6807466276117334E-5</v>
      </c>
      <c r="E6295" s="2">
        <f t="shared" si="302"/>
        <v>0.33271615892104595</v>
      </c>
      <c r="K6295">
        <v>6290</v>
      </c>
      <c r="L6295" s="14">
        <v>-4.6192565203665901E-5</v>
      </c>
      <c r="M6295" s="14">
        <v>-0.295344495351475</v>
      </c>
    </row>
    <row r="6296" spans="1:13" x14ac:dyDescent="0.55000000000000004">
      <c r="A6296">
        <v>6291</v>
      </c>
      <c r="C6296">
        <f t="shared" si="300"/>
        <v>0.20113686267167005</v>
      </c>
      <c r="D6296">
        <f t="shared" si="301"/>
        <v>-2.3279507608441646E-4</v>
      </c>
      <c r="E6296" s="2">
        <f t="shared" si="302"/>
        <v>0.20027399512028701</v>
      </c>
      <c r="K6296">
        <v>6291</v>
      </c>
      <c r="L6296" s="14">
        <v>1.51301974861438E-4</v>
      </c>
      <c r="M6296" s="14">
        <v>-0.246382963839164</v>
      </c>
    </row>
    <row r="6297" spans="1:13" x14ac:dyDescent="0.55000000000000004">
      <c r="A6297">
        <v>6292</v>
      </c>
      <c r="C6297">
        <f t="shared" si="300"/>
        <v>7.0321574956755256E-2</v>
      </c>
      <c r="D6297">
        <f t="shared" si="301"/>
        <v>-3.6035602872639343E-4</v>
      </c>
      <c r="E6297" s="2">
        <f t="shared" si="302"/>
        <v>4.2450365818559037E-2</v>
      </c>
      <c r="K6297">
        <v>6292</v>
      </c>
      <c r="L6297" s="14">
        <v>3.1090199671318598E-4</v>
      </c>
      <c r="M6297" s="14">
        <v>-0.13571329058439299</v>
      </c>
    </row>
    <row r="6298" spans="1:13" x14ac:dyDescent="0.55000000000000004">
      <c r="A6298">
        <v>6293</v>
      </c>
      <c r="C6298">
        <f t="shared" si="300"/>
        <v>-7.8142945811114112E-2</v>
      </c>
      <c r="D6298">
        <f t="shared" si="301"/>
        <v>-3.9747521386045479E-4</v>
      </c>
      <c r="E6298" s="2">
        <f t="shared" si="302"/>
        <v>7.5845921598850187E-3</v>
      </c>
      <c r="K6298">
        <v>6293</v>
      </c>
      <c r="L6298" s="14">
        <v>3.9263468479215099E-4</v>
      </c>
      <c r="M6298" s="14">
        <v>8.9466182013725904E-3</v>
      </c>
    </row>
    <row r="6299" spans="1:13" x14ac:dyDescent="0.55000000000000004">
      <c r="A6299">
        <v>6294</v>
      </c>
      <c r="C6299">
        <f t="shared" si="300"/>
        <v>-0.20699523430300162</v>
      </c>
      <c r="D6299">
        <f t="shared" si="301"/>
        <v>-3.3483649842829395E-4</v>
      </c>
      <c r="E6299" s="2">
        <f t="shared" si="302"/>
        <v>0.1284226244259829</v>
      </c>
      <c r="K6299">
        <v>6294</v>
      </c>
      <c r="L6299" s="14">
        <v>3.7602958033617202E-4</v>
      </c>
      <c r="M6299" s="14">
        <v>0.15136579095781399</v>
      </c>
    </row>
    <row r="6300" spans="1:13" x14ac:dyDescent="0.55000000000000004">
      <c r="A6300">
        <v>6295</v>
      </c>
      <c r="C6300">
        <f t="shared" si="300"/>
        <v>-0.28389608209818623</v>
      </c>
      <c r="D6300">
        <f t="shared" si="301"/>
        <v>-1.8816087968402185E-4</v>
      </c>
      <c r="E6300" s="2">
        <f t="shared" si="302"/>
        <v>0.29135224066865517</v>
      </c>
      <c r="K6300">
        <v>6295</v>
      </c>
      <c r="L6300" s="14">
        <v>2.6524553476683601E-4</v>
      </c>
      <c r="M6300" s="14">
        <v>0.255874462363676</v>
      </c>
    </row>
    <row r="6301" spans="1:13" x14ac:dyDescent="0.55000000000000004">
      <c r="A6301">
        <v>6296</v>
      </c>
      <c r="C6301">
        <f t="shared" si="300"/>
        <v>-0.28954499734225625</v>
      </c>
      <c r="D6301">
        <f t="shared" si="301"/>
        <v>5.7391537384890427E-6</v>
      </c>
      <c r="E6301" s="2">
        <f t="shared" si="302"/>
        <v>0.34321176836499856</v>
      </c>
      <c r="K6301">
        <v>6296</v>
      </c>
      <c r="L6301" s="14">
        <v>8.8029099551309803E-5</v>
      </c>
      <c r="M6301" s="14">
        <v>0.29629778734063</v>
      </c>
    </row>
    <row r="6302" spans="1:13" x14ac:dyDescent="0.55000000000000004">
      <c r="A6302">
        <v>6297</v>
      </c>
      <c r="C6302">
        <f t="shared" si="300"/>
        <v>-0.22252422137895359</v>
      </c>
      <c r="D6302">
        <f t="shared" si="301"/>
        <v>1.9819878054951081E-4</v>
      </c>
      <c r="E6302" s="2">
        <f t="shared" si="302"/>
        <v>0.23525964459182311</v>
      </c>
      <c r="K6302">
        <v>6297</v>
      </c>
      <c r="L6302" s="14">
        <v>-1.1123476973973E-4</v>
      </c>
      <c r="M6302" s="14">
        <v>0.26251149338009699</v>
      </c>
    </row>
    <row r="6303" spans="1:13" x14ac:dyDescent="0.55000000000000004">
      <c r="A6303">
        <v>6298</v>
      </c>
      <c r="C6303">
        <f t="shared" si="300"/>
        <v>-9.96545562879603E-2</v>
      </c>
      <c r="D6303">
        <f t="shared" si="301"/>
        <v>3.4091469114142235E-4</v>
      </c>
      <c r="E6303" s="2">
        <f t="shared" si="302"/>
        <v>6.8975632392554984E-2</v>
      </c>
      <c r="K6303">
        <v>6298</v>
      </c>
      <c r="L6303" s="14">
        <v>-2.8263920089903997E-4</v>
      </c>
      <c r="M6303" s="14">
        <v>0.162977567399442</v>
      </c>
    </row>
    <row r="6304" spans="1:13" x14ac:dyDescent="0.55000000000000004">
      <c r="A6304">
        <v>6299</v>
      </c>
      <c r="C6304">
        <f t="shared" si="300"/>
        <v>4.822630187993146E-2</v>
      </c>
      <c r="D6304">
        <f t="shared" si="301"/>
        <v>3.9806820016836437E-4</v>
      </c>
      <c r="E6304" s="2">
        <f t="shared" si="302"/>
        <v>6.5543184866409304E-4</v>
      </c>
      <c r="K6304">
        <v>6299</v>
      </c>
      <c r="L6304" s="14">
        <v>-3.83254890826878E-4</v>
      </c>
      <c r="M6304" s="14">
        <v>2.26248986241704E-2</v>
      </c>
    </row>
    <row r="6305" spans="1:13" x14ac:dyDescent="0.55000000000000004">
      <c r="A6305">
        <v>6300</v>
      </c>
      <c r="C6305">
        <f t="shared" si="300"/>
        <v>0.18400337480574813</v>
      </c>
      <c r="D6305">
        <f t="shared" si="301"/>
        <v>3.5531498156495846E-4</v>
      </c>
      <c r="E6305" s="2">
        <f t="shared" si="302"/>
        <v>9.4493340537848095E-2</v>
      </c>
      <c r="K6305">
        <v>6300</v>
      </c>
      <c r="L6305" s="14">
        <v>-3.8788201580638998E-4</v>
      </c>
      <c r="M6305" s="14">
        <v>-0.123394316366206</v>
      </c>
    </row>
    <row r="6306" spans="1:13" x14ac:dyDescent="0.55000000000000004">
      <c r="A6306">
        <v>6301</v>
      </c>
      <c r="C6306">
        <f t="shared" si="300"/>
        <v>0.27359947913872701</v>
      </c>
      <c r="D6306">
        <f t="shared" si="301"/>
        <v>2.2338519203431387E-4</v>
      </c>
      <c r="E6306" s="2">
        <f t="shared" si="302"/>
        <v>0.26225474549604566</v>
      </c>
      <c r="K6306">
        <v>6301</v>
      </c>
      <c r="L6306" s="14">
        <v>-2.9536168368185902E-4</v>
      </c>
      <c r="M6306" s="14">
        <v>-0.23850865933990101</v>
      </c>
    </row>
    <row r="6307" spans="1:13" x14ac:dyDescent="0.55000000000000004">
      <c r="A6307">
        <v>6302</v>
      </c>
      <c r="C6307">
        <f t="shared" si="300"/>
        <v>0.29452788122780599</v>
      </c>
      <c r="D6307">
        <f t="shared" si="301"/>
        <v>3.5390427895078418E-5</v>
      </c>
      <c r="E6307" s="2">
        <f t="shared" si="302"/>
        <v>0.3462321065567609</v>
      </c>
      <c r="K6307">
        <v>6302</v>
      </c>
      <c r="L6307" s="14">
        <v>-1.28866185588344E-4</v>
      </c>
      <c r="M6307" s="14">
        <v>-0.29388702898161501</v>
      </c>
    </row>
    <row r="6308" spans="1:13" x14ac:dyDescent="0.55000000000000004">
      <c r="A6308">
        <v>6303</v>
      </c>
      <c r="C6308">
        <f t="shared" si="300"/>
        <v>0.2415359932855177</v>
      </c>
      <c r="D6308">
        <f t="shared" si="301"/>
        <v>-1.6148658767958977E-4</v>
      </c>
      <c r="E6308" s="2">
        <f t="shared" si="302"/>
        <v>0.26749124972242788</v>
      </c>
      <c r="K6308">
        <v>6303</v>
      </c>
      <c r="L6308" s="14">
        <v>6.9904648113547504E-5</v>
      </c>
      <c r="M6308" s="14">
        <v>-0.27565956907211497</v>
      </c>
    </row>
    <row r="6309" spans="1:13" x14ac:dyDescent="0.55000000000000004">
      <c r="A6309">
        <v>6304</v>
      </c>
      <c r="C6309">
        <f t="shared" si="300"/>
        <v>0.12792366220334678</v>
      </c>
      <c r="D6309">
        <f t="shared" si="301"/>
        <v>-3.1783387361387141E-4</v>
      </c>
      <c r="E6309" s="2">
        <f t="shared" si="302"/>
        <v>0.10005525654760544</v>
      </c>
      <c r="K6309">
        <v>6304</v>
      </c>
      <c r="L6309" s="14">
        <v>2.51167429038448E-4</v>
      </c>
      <c r="M6309" s="14">
        <v>-0.18839146002068699</v>
      </c>
    </row>
    <row r="6310" spans="1:13" x14ac:dyDescent="0.55000000000000004">
      <c r="A6310">
        <v>6305</v>
      </c>
      <c r="C6310">
        <f t="shared" si="300"/>
        <v>-1.7794811675010493E-2</v>
      </c>
      <c r="D6310">
        <f t="shared" si="301"/>
        <v>-3.9441155667756678E-4</v>
      </c>
      <c r="E6310" s="2">
        <f t="shared" si="302"/>
        <v>1.3064414660231951E-3</v>
      </c>
      <c r="K6310">
        <v>6305</v>
      </c>
      <c r="L6310" s="14">
        <v>3.6952376923106E-4</v>
      </c>
      <c r="M6310" s="14">
        <v>-5.3939541111308602E-2</v>
      </c>
    </row>
    <row r="6311" spans="1:13" x14ac:dyDescent="0.55000000000000004">
      <c r="A6311">
        <v>6306</v>
      </c>
      <c r="C6311">
        <f t="shared" si="300"/>
        <v>-0.15904716290780938</v>
      </c>
      <c r="D6311">
        <f t="shared" si="301"/>
        <v>-3.7200025255117517E-4</v>
      </c>
      <c r="E6311" s="2">
        <f t="shared" si="302"/>
        <v>6.4043935662885965E-2</v>
      </c>
      <c r="K6311">
        <v>6306</v>
      </c>
      <c r="L6311" s="14">
        <v>3.9533058906071302E-4</v>
      </c>
      <c r="M6311" s="14">
        <v>9.4021870486017706E-2</v>
      </c>
    </row>
    <row r="6312" spans="1:13" x14ac:dyDescent="0.55000000000000004">
      <c r="A6312">
        <v>6307</v>
      </c>
      <c r="C6312">
        <f t="shared" si="300"/>
        <v>-0.26038202869894422</v>
      </c>
      <c r="D6312">
        <f t="shared" si="301"/>
        <v>-2.5622472617761163E-4</v>
      </c>
      <c r="E6312" s="2">
        <f t="shared" si="302"/>
        <v>0.22926567165492204</v>
      </c>
      <c r="K6312">
        <v>6307</v>
      </c>
      <c r="L6312" s="14">
        <v>3.2212441040718401E-4</v>
      </c>
      <c r="M6312" s="14">
        <v>0.21843492135078199</v>
      </c>
    </row>
    <row r="6313" spans="1:13" x14ac:dyDescent="0.55000000000000004">
      <c r="A6313">
        <v>6308</v>
      </c>
      <c r="C6313">
        <f t="shared" si="300"/>
        <v>-0.29636649370433388</v>
      </c>
      <c r="D6313">
        <f t="shared" si="301"/>
        <v>-7.6142194322173103E-5</v>
      </c>
      <c r="E6313" s="2">
        <f t="shared" si="302"/>
        <v>0.34164736316320021</v>
      </c>
      <c r="K6313">
        <v>6308</v>
      </c>
      <c r="L6313" s="14">
        <v>1.6824017485241001E-4</v>
      </c>
      <c r="M6313" s="14">
        <v>0.288139591091368</v>
      </c>
    </row>
    <row r="6314" spans="1:13" x14ac:dyDescent="0.55000000000000004">
      <c r="A6314">
        <v>6309</v>
      </c>
      <c r="C6314">
        <f t="shared" si="300"/>
        <v>-0.25796921570208908</v>
      </c>
      <c r="D6314">
        <f t="shared" si="301"/>
        <v>1.2305042335250516E-4</v>
      </c>
      <c r="E6314" s="2">
        <f t="shared" si="302"/>
        <v>0.29555220027949736</v>
      </c>
      <c r="K6314">
        <v>6309</v>
      </c>
      <c r="L6314" s="14">
        <v>-2.7780856180421999E-5</v>
      </c>
      <c r="M6314" s="14">
        <v>0.28567791275486998</v>
      </c>
    </row>
    <row r="6315" spans="1:13" x14ac:dyDescent="0.55000000000000004">
      <c r="A6315">
        <v>6310</v>
      </c>
      <c r="C6315">
        <f t="shared" si="300"/>
        <v>-0.15482710211821085</v>
      </c>
      <c r="D6315">
        <f t="shared" si="301"/>
        <v>2.9135997846852342E-4</v>
      </c>
      <c r="E6315" s="2">
        <f t="shared" si="302"/>
        <v>0.13431750831616943</v>
      </c>
      <c r="K6315">
        <v>6310</v>
      </c>
      <c r="L6315" s="14">
        <v>-2.1684399944294801E-4</v>
      </c>
      <c r="M6315" s="14">
        <v>0.21166642895180601</v>
      </c>
    </row>
    <row r="6316" spans="1:13" x14ac:dyDescent="0.55000000000000004">
      <c r="A6316">
        <v>6311</v>
      </c>
      <c r="C6316">
        <f t="shared" si="300"/>
        <v>-1.2826649399034218E-2</v>
      </c>
      <c r="D6316">
        <f t="shared" si="301"/>
        <v>3.8654432037000424E-4</v>
      </c>
      <c r="E6316" s="2">
        <f t="shared" si="302"/>
        <v>9.500093742075005E-3</v>
      </c>
      <c r="K6316">
        <v>6311</v>
      </c>
      <c r="L6316" s="14">
        <v>-3.5159721784247701E-4</v>
      </c>
      <c r="M6316" s="14">
        <v>8.4641774934567302E-2</v>
      </c>
    </row>
    <row r="6317" spans="1:13" x14ac:dyDescent="0.55000000000000004">
      <c r="A6317">
        <v>6312</v>
      </c>
      <c r="C6317">
        <f t="shared" si="300"/>
        <v>0.13239302195498256</v>
      </c>
      <c r="D6317">
        <f t="shared" si="301"/>
        <v>3.8471418556641242E-4</v>
      </c>
      <c r="E6317" s="2">
        <f t="shared" si="302"/>
        <v>3.8406184417660631E-2</v>
      </c>
      <c r="K6317">
        <v>6312</v>
      </c>
      <c r="L6317" s="14">
        <v>-3.9829073188256902E-4</v>
      </c>
      <c r="M6317" s="14">
        <v>-6.3581936694485294E-2</v>
      </c>
    </row>
    <row r="6318" spans="1:13" x14ac:dyDescent="0.55000000000000004">
      <c r="A6318">
        <v>6313</v>
      </c>
      <c r="C6318">
        <f t="shared" si="300"/>
        <v>0.24438483542178122</v>
      </c>
      <c r="D6318">
        <f t="shared" si="301"/>
        <v>2.8632889931726879E-4</v>
      </c>
      <c r="E6318" s="2">
        <f t="shared" si="302"/>
        <v>0.19383414482692479</v>
      </c>
      <c r="K6318">
        <v>6313</v>
      </c>
      <c r="L6318" s="14">
        <v>-3.4522986130635199E-4</v>
      </c>
      <c r="M6318" s="14">
        <v>-0.195881157844704</v>
      </c>
    </row>
    <row r="6319" spans="1:13" x14ac:dyDescent="0.55000000000000004">
      <c r="A6319">
        <v>6314</v>
      </c>
      <c r="C6319">
        <f t="shared" si="300"/>
        <v>0.29504120642132275</v>
      </c>
      <c r="D6319">
        <f t="shared" si="301"/>
        <v>1.1608109467381828E-4</v>
      </c>
      <c r="E6319" s="2">
        <f t="shared" si="302"/>
        <v>0.32966192677104872</v>
      </c>
      <c r="K6319">
        <v>6314</v>
      </c>
      <c r="L6319" s="14">
        <v>-2.0570403031538301E-4</v>
      </c>
      <c r="M6319" s="14">
        <v>-0.27912072785423397</v>
      </c>
    </row>
    <row r="6320" spans="1:13" x14ac:dyDescent="0.55000000000000004">
      <c r="A6320">
        <v>6315</v>
      </c>
      <c r="C6320">
        <f t="shared" si="300"/>
        <v>0.27164845358602752</v>
      </c>
      <c r="D6320">
        <f t="shared" si="301"/>
        <v>-8.3300617931755818E-5</v>
      </c>
      <c r="E6320" s="2">
        <f t="shared" si="302"/>
        <v>0.31821020177094295</v>
      </c>
      <c r="K6320">
        <v>6315</v>
      </c>
      <c r="L6320" s="14">
        <v>-1.4658348836766399E-5</v>
      </c>
      <c r="M6320" s="14">
        <v>-0.29245278003338498</v>
      </c>
    </row>
    <row r="6321" spans="1:13" x14ac:dyDescent="0.55000000000000004">
      <c r="A6321">
        <v>6316</v>
      </c>
      <c r="C6321">
        <f t="shared" si="300"/>
        <v>0.18007766479613224</v>
      </c>
      <c r="D6321">
        <f t="shared" si="301"/>
        <v>-2.6177563127971444E-4</v>
      </c>
      <c r="E6321" s="2">
        <f t="shared" si="302"/>
        <v>0.17025186773238032</v>
      </c>
      <c r="K6321">
        <v>6316</v>
      </c>
      <c r="L6321" s="14">
        <v>1.80058607041812E-4</v>
      </c>
      <c r="M6321" s="14">
        <v>-0.23253821920784101</v>
      </c>
    </row>
    <row r="6322" spans="1:13" x14ac:dyDescent="0.55000000000000004">
      <c r="A6322">
        <v>6317</v>
      </c>
      <c r="C6322">
        <f t="shared" si="300"/>
        <v>4.3311177878411357E-2</v>
      </c>
      <c r="D6322">
        <f t="shared" si="301"/>
        <v>-3.7455047896896624E-4</v>
      </c>
      <c r="E6322" s="2">
        <f t="shared" si="302"/>
        <v>2.4867459672139949E-2</v>
      </c>
      <c r="K6322">
        <v>6317</v>
      </c>
      <c r="L6322" s="14">
        <v>3.2967876778426598E-4</v>
      </c>
      <c r="M6322" s="14">
        <v>-0.114383018819311</v>
      </c>
    </row>
    <row r="6323" spans="1:13" x14ac:dyDescent="0.55000000000000004">
      <c r="A6323">
        <v>6318</v>
      </c>
      <c r="C6323">
        <f t="shared" si="300"/>
        <v>-0.10432550175959678</v>
      </c>
      <c r="D6323">
        <f t="shared" si="301"/>
        <v>-3.9332105133468831E-4</v>
      </c>
      <c r="E6323" s="2">
        <f t="shared" si="302"/>
        <v>1.8699364581757742E-2</v>
      </c>
      <c r="K6323">
        <v>6318</v>
      </c>
      <c r="L6323" s="14">
        <v>3.9672883595655398E-4</v>
      </c>
      <c r="M6323" s="14">
        <v>3.2420118213248202E-2</v>
      </c>
    </row>
    <row r="6324" spans="1:13" x14ac:dyDescent="0.55000000000000004">
      <c r="A6324">
        <v>6319</v>
      </c>
      <c r="C6324">
        <f t="shared" si="300"/>
        <v>-0.22577867946304433</v>
      </c>
      <c r="D6324">
        <f t="shared" si="301"/>
        <v>-3.1337633036535706E-4</v>
      </c>
      <c r="E6324" s="2">
        <f t="shared" si="302"/>
        <v>0.15751541319300802</v>
      </c>
      <c r="K6324">
        <v>6319</v>
      </c>
      <c r="L6324" s="14">
        <v>3.6441570603650198E-4</v>
      </c>
      <c r="M6324" s="14">
        <v>0.17110343551948801</v>
      </c>
    </row>
    <row r="6325" spans="1:13" x14ac:dyDescent="0.55000000000000004">
      <c r="A6325">
        <v>6320</v>
      </c>
      <c r="C6325">
        <f t="shared" si="300"/>
        <v>-0.2905661676582279</v>
      </c>
      <c r="D6325">
        <f t="shared" si="301"/>
        <v>-1.5478075592325997E-4</v>
      </c>
      <c r="E6325" s="2">
        <f t="shared" si="302"/>
        <v>0.31080513902552614</v>
      </c>
      <c r="K6325">
        <v>6320</v>
      </c>
      <c r="L6325" s="14">
        <v>2.4083240186869299E-4</v>
      </c>
      <c r="M6325" s="14">
        <v>0.26693283595121903</v>
      </c>
    </row>
    <row r="6326" spans="1:13" x14ac:dyDescent="0.55000000000000004">
      <c r="A6326">
        <v>6321</v>
      </c>
      <c r="C6326">
        <f t="shared" si="300"/>
        <v>-0.28242767242136158</v>
      </c>
      <c r="D6326">
        <f t="shared" si="301"/>
        <v>4.2661525730339759E-5</v>
      </c>
      <c r="E6326" s="2">
        <f t="shared" si="302"/>
        <v>0.33447128444443414</v>
      </c>
      <c r="K6326">
        <v>6321</v>
      </c>
      <c r="L6326" s="14">
        <v>5.6931128637113203E-5</v>
      </c>
      <c r="M6326" s="14">
        <v>0.29590725168787302</v>
      </c>
    </row>
    <row r="6327" spans="1:13" x14ac:dyDescent="0.55000000000000004">
      <c r="A6327">
        <v>6322</v>
      </c>
      <c r="C6327">
        <f t="shared" si="300"/>
        <v>-0.20340578451057259</v>
      </c>
      <c r="D6327">
        <f t="shared" si="301"/>
        <v>2.2939666366457871E-4</v>
      </c>
      <c r="E6327" s="2">
        <f t="shared" si="302"/>
        <v>0.20627551657888593</v>
      </c>
      <c r="K6327">
        <v>6322</v>
      </c>
      <c r="L6327" s="14">
        <v>-1.4122889893671299E-4</v>
      </c>
      <c r="M6327" s="14">
        <v>0.25076986056397998</v>
      </c>
    </row>
    <row r="6328" spans="1:13" x14ac:dyDescent="0.55000000000000004">
      <c r="A6328">
        <v>6323</v>
      </c>
      <c r="C6328">
        <f t="shared" si="300"/>
        <v>-7.3333332141381963E-2</v>
      </c>
      <c r="D6328">
        <f t="shared" si="301"/>
        <v>3.5855807431702463E-4</v>
      </c>
      <c r="E6328" s="2">
        <f t="shared" si="302"/>
        <v>4.6724684894980634E-2</v>
      </c>
      <c r="K6328">
        <v>6323</v>
      </c>
      <c r="L6328" s="14">
        <v>-3.0401727265135599E-4</v>
      </c>
      <c r="M6328" s="14">
        <v>0.142825602198563</v>
      </c>
    </row>
    <row r="6329" spans="1:13" x14ac:dyDescent="0.55000000000000004">
      <c r="A6329">
        <v>6324</v>
      </c>
      <c r="C6329">
        <f t="shared" si="300"/>
        <v>7.5144240851300115E-2</v>
      </c>
      <c r="D6329">
        <f t="shared" si="301"/>
        <v>3.9772896612043455E-4</v>
      </c>
      <c r="E6329" s="2">
        <f t="shared" si="302"/>
        <v>5.7812383645579248E-3</v>
      </c>
      <c r="K6329">
        <v>6324</v>
      </c>
      <c r="L6329" s="14">
        <v>-3.9066263444423099E-4</v>
      </c>
      <c r="M6329" s="14">
        <v>-8.9021426319336701E-4</v>
      </c>
    </row>
    <row r="6330" spans="1:13" x14ac:dyDescent="0.55000000000000004">
      <c r="A6330">
        <v>6325</v>
      </c>
      <c r="C6330">
        <f t="shared" si="300"/>
        <v>0.20476219330522824</v>
      </c>
      <c r="D6330">
        <f t="shared" si="301"/>
        <v>3.3707827088904062E-4</v>
      </c>
      <c r="E6330" s="2">
        <f t="shared" si="302"/>
        <v>0.12190241561487038</v>
      </c>
      <c r="K6330">
        <v>6325</v>
      </c>
      <c r="L6330" s="14">
        <v>-3.7946411594550801E-4</v>
      </c>
      <c r="M6330" s="14">
        <v>-0.144383071040245</v>
      </c>
    </row>
    <row r="6331" spans="1:13" x14ac:dyDescent="0.55000000000000004">
      <c r="A6331">
        <v>6326</v>
      </c>
      <c r="C6331">
        <f t="shared" si="300"/>
        <v>0.282989151284125</v>
      </c>
      <c r="D6331">
        <f t="shared" si="301"/>
        <v>1.918280347107022E-4</v>
      </c>
      <c r="E6331" s="2">
        <f t="shared" si="302"/>
        <v>0.28590777224676922</v>
      </c>
      <c r="K6331">
        <v>6326</v>
      </c>
      <c r="L6331" s="14">
        <v>-2.7322645558376001E-4</v>
      </c>
      <c r="M6331" s="14">
        <v>-0.25171429198772199</v>
      </c>
    </row>
    <row r="6332" spans="1:13" x14ac:dyDescent="0.55000000000000004">
      <c r="A6332">
        <v>6327</v>
      </c>
      <c r="C6332">
        <f t="shared" si="300"/>
        <v>0.29019179722960758</v>
      </c>
      <c r="D6332">
        <f t="shared" si="301"/>
        <v>-1.5669947600763533E-6</v>
      </c>
      <c r="E6332" s="2">
        <f t="shared" si="302"/>
        <v>0.34362329333809721</v>
      </c>
      <c r="K6332">
        <v>6327</v>
      </c>
      <c r="L6332" s="14">
        <v>-9.8557534447183895E-5</v>
      </c>
      <c r="M6332" s="14">
        <v>-0.29600210698477197</v>
      </c>
    </row>
    <row r="6333" spans="1:13" x14ac:dyDescent="0.55000000000000004">
      <c r="A6333">
        <v>6328</v>
      </c>
      <c r="C6333">
        <f t="shared" si="300"/>
        <v>0.22456241882949543</v>
      </c>
      <c r="D6333">
        <f t="shared" si="301"/>
        <v>-1.9456874158078484E-4</v>
      </c>
      <c r="E6333" s="2">
        <f t="shared" si="302"/>
        <v>0.24080295508521532</v>
      </c>
      <c r="K6333">
        <v>6328</v>
      </c>
      <c r="L6333" s="14">
        <v>1.0079573259824499E-4</v>
      </c>
      <c r="M6333" s="14">
        <v>-0.266154358023727</v>
      </c>
    </row>
    <row r="6334" spans="1:13" x14ac:dyDescent="0.55000000000000004">
      <c r="A6334">
        <v>6329</v>
      </c>
      <c r="C6334">
        <f t="shared" si="300"/>
        <v>0.10257260670340008</v>
      </c>
      <c r="D6334">
        <f t="shared" si="301"/>
        <v>-3.3873783544838293E-4</v>
      </c>
      <c r="E6334" s="2">
        <f t="shared" si="302"/>
        <v>7.4103295950453729E-2</v>
      </c>
      <c r="K6334">
        <v>6329</v>
      </c>
      <c r="L6334" s="14">
        <v>2.7490408312311502E-4</v>
      </c>
      <c r="M6334" s="14">
        <v>-0.16964659899387199</v>
      </c>
    </row>
    <row r="6335" spans="1:13" x14ac:dyDescent="0.55000000000000004">
      <c r="A6335">
        <v>6330</v>
      </c>
      <c r="C6335">
        <f t="shared" si="300"/>
        <v>-4.5160767646246651E-2</v>
      </c>
      <c r="D6335">
        <f t="shared" si="301"/>
        <v>-3.9789087264548704E-4</v>
      </c>
      <c r="E6335" s="2">
        <f t="shared" si="302"/>
        <v>2.1056827388756579E-4</v>
      </c>
      <c r="K6335">
        <v>6330</v>
      </c>
      <c r="L6335" s="14">
        <v>3.8016100064868001E-4</v>
      </c>
      <c r="M6335" s="14">
        <v>-3.0649796834906502E-2</v>
      </c>
    </row>
    <row r="6336" spans="1:13" x14ac:dyDescent="0.55000000000000004">
      <c r="A6336">
        <v>6331</v>
      </c>
      <c r="C6336">
        <f t="shared" si="300"/>
        <v>-0.18155974123013843</v>
      </c>
      <c r="D6336">
        <f t="shared" si="301"/>
        <v>-3.5718168768271783E-4</v>
      </c>
      <c r="E6336" s="2">
        <f t="shared" si="302"/>
        <v>8.8555748012507166E-2</v>
      </c>
      <c r="K6336">
        <v>6331</v>
      </c>
      <c r="L6336" s="14">
        <v>3.9020423721415002E-4</v>
      </c>
      <c r="M6336" s="14">
        <v>0.11602343707889699</v>
      </c>
    </row>
    <row r="6337" spans="1:13" x14ac:dyDescent="0.55000000000000004">
      <c r="A6337">
        <v>6332</v>
      </c>
      <c r="C6337">
        <f t="shared" si="300"/>
        <v>-0.2723910467409616</v>
      </c>
      <c r="D6337">
        <f t="shared" si="301"/>
        <v>-2.2682742790419531E-4</v>
      </c>
      <c r="E6337" s="2">
        <f t="shared" si="302"/>
        <v>0.25606527613486224</v>
      </c>
      <c r="K6337">
        <v>6332</v>
      </c>
      <c r="L6337" s="14">
        <v>3.02518401917987E-4</v>
      </c>
      <c r="M6337" s="14">
        <v>0.23363788141914099</v>
      </c>
    </row>
    <row r="6338" spans="1:13" x14ac:dyDescent="0.55000000000000004">
      <c r="A6338">
        <v>6333</v>
      </c>
      <c r="C6338">
        <f t="shared" si="300"/>
        <v>-0.29485794106750901</v>
      </c>
      <c r="D6338">
        <f t="shared" si="301"/>
        <v>-3.9544264864543133E-5</v>
      </c>
      <c r="E6338" s="2">
        <f t="shared" si="302"/>
        <v>0.3452669556740347</v>
      </c>
      <c r="K6338">
        <v>6333</v>
      </c>
      <c r="L6338" s="14">
        <v>1.3906495617354599E-4</v>
      </c>
      <c r="M6338" s="14">
        <v>0.29273626897376998</v>
      </c>
    </row>
    <row r="6339" spans="1:13" x14ac:dyDescent="0.55000000000000004">
      <c r="A6339">
        <v>6334</v>
      </c>
      <c r="C6339">
        <f t="shared" si="300"/>
        <v>-0.24332170730083749</v>
      </c>
      <c r="D6339">
        <f t="shared" si="301"/>
        <v>1.5766367512381842E-4</v>
      </c>
      <c r="E6339" s="2">
        <f t="shared" si="302"/>
        <v>0.27231568023006092</v>
      </c>
      <c r="K6339">
        <v>6334</v>
      </c>
      <c r="L6339" s="14">
        <v>-5.9218170540915497E-5</v>
      </c>
      <c r="M6339" s="14">
        <v>0.27851704195994798</v>
      </c>
    </row>
    <row r="6340" spans="1:13" x14ac:dyDescent="0.55000000000000004">
      <c r="A6340">
        <v>6335</v>
      </c>
      <c r="C6340">
        <f t="shared" si="300"/>
        <v>-0.1307168538158669</v>
      </c>
      <c r="D6340">
        <f t="shared" si="301"/>
        <v>3.1530135594845705E-4</v>
      </c>
      <c r="E6340" s="2">
        <f t="shared" si="302"/>
        <v>0.10579299281933106</v>
      </c>
      <c r="K6340">
        <v>6335</v>
      </c>
      <c r="L6340" s="14">
        <v>-2.4266973908054499E-4</v>
      </c>
      <c r="M6340" s="14">
        <v>0.194541493992965</v>
      </c>
    </row>
    <row r="6341" spans="1:13" x14ac:dyDescent="0.55000000000000004">
      <c r="A6341">
        <v>6336</v>
      </c>
      <c r="C6341">
        <f t="shared" si="300"/>
        <v>1.4695174684224878E-2</v>
      </c>
      <c r="D6341">
        <f t="shared" si="301"/>
        <v>3.9380504245529151E-4</v>
      </c>
      <c r="E6341" s="2">
        <f t="shared" si="302"/>
        <v>2.2228063538378357E-3</v>
      </c>
      <c r="K6341">
        <v>6336</v>
      </c>
      <c r="L6341" s="14">
        <v>-3.65343166053684E-4</v>
      </c>
      <c r="M6341" s="14">
        <v>6.18418220076331E-2</v>
      </c>
    </row>
    <row r="6342" spans="1:13" x14ac:dyDescent="0.55000000000000004">
      <c r="A6342">
        <v>6337</v>
      </c>
      <c r="C6342">
        <f t="shared" ref="C6342:C6405" si="303">$D$1*COS($B$2*(A6342-$L$2)+$B$1)</f>
        <v>0.15641902408828165</v>
      </c>
      <c r="D6342">
        <f t="shared" ref="D6342:D6405" si="304">$D$2*COS($B$2*(A6342-$L$3)+$B$3)</f>
        <v>3.7347196405752468E-4</v>
      </c>
      <c r="E6342" s="2">
        <f t="shared" ref="E6342:E6405" si="305">(M6342-C6342)^2</f>
        <v>5.8935108395471045E-2</v>
      </c>
      <c r="K6342">
        <v>6337</v>
      </c>
      <c r="L6342" s="14">
        <v>-3.9651413066421799E-4</v>
      </c>
      <c r="M6342" s="14">
        <v>-8.6346517938322806E-2</v>
      </c>
    </row>
    <row r="6343" spans="1:13" x14ac:dyDescent="0.55000000000000004">
      <c r="A6343">
        <v>6338</v>
      </c>
      <c r="C6343">
        <f t="shared" si="303"/>
        <v>0.25888499549760502</v>
      </c>
      <c r="D6343">
        <f t="shared" si="304"/>
        <v>2.5940529484570936E-4</v>
      </c>
      <c r="E6343" s="2">
        <f t="shared" si="305"/>
        <v>0.22258942020511574</v>
      </c>
      <c r="K6343">
        <v>6338</v>
      </c>
      <c r="L6343" s="14">
        <v>-3.28375671454812E-4</v>
      </c>
      <c r="M6343" s="14">
        <v>-0.21290883681171599</v>
      </c>
    </row>
    <row r="6344" spans="1:13" x14ac:dyDescent="0.55000000000000004">
      <c r="A6344">
        <v>6339</v>
      </c>
      <c r="C6344">
        <f t="shared" si="303"/>
        <v>0.29637628989976311</v>
      </c>
      <c r="D6344">
        <f t="shared" si="304"/>
        <v>8.02333644573947E-5</v>
      </c>
      <c r="E6344" s="2">
        <f t="shared" si="305"/>
        <v>0.33933316974021016</v>
      </c>
      <c r="K6344">
        <v>6339</v>
      </c>
      <c r="L6344" s="14">
        <v>-1.77993488234776E-4</v>
      </c>
      <c r="M6344" s="14">
        <v>-0.28614681671508202</v>
      </c>
    </row>
    <row r="6345" spans="1:13" x14ac:dyDescent="0.55000000000000004">
      <c r="A6345">
        <v>6340</v>
      </c>
      <c r="C6345">
        <f t="shared" si="303"/>
        <v>0.25948338265568199</v>
      </c>
      <c r="D6345">
        <f t="shared" si="304"/>
        <v>-1.1907544921905767E-4</v>
      </c>
      <c r="E6345" s="2">
        <f t="shared" si="305"/>
        <v>0.29942886206306663</v>
      </c>
      <c r="K6345">
        <v>6340</v>
      </c>
      <c r="L6345" s="14">
        <v>1.6968268305097199E-5</v>
      </c>
      <c r="M6345" s="14">
        <v>-0.28771755124617698</v>
      </c>
    </row>
    <row r="6346" spans="1:13" x14ac:dyDescent="0.55000000000000004">
      <c r="A6346">
        <v>6341</v>
      </c>
      <c r="C6346">
        <f t="shared" si="303"/>
        <v>0.15746561584076782</v>
      </c>
      <c r="D6346">
        <f t="shared" si="304"/>
        <v>-2.884988350585266E-4</v>
      </c>
      <c r="E6346" s="2">
        <f t="shared" si="305"/>
        <v>0.14039503612060464</v>
      </c>
      <c r="K6346">
        <v>6341</v>
      </c>
      <c r="L6346" s="14">
        <v>2.0768021678446399E-4</v>
      </c>
      <c r="M6346" s="14">
        <v>-0.21722764019756099</v>
      </c>
    </row>
    <row r="6347" spans="1:13" x14ac:dyDescent="0.55000000000000004">
      <c r="A6347">
        <v>6342</v>
      </c>
      <c r="C6347">
        <f t="shared" si="303"/>
        <v>1.5927298561649948E-2</v>
      </c>
      <c r="D6347">
        <f t="shared" si="304"/>
        <v>-3.8551509437124932E-4</v>
      </c>
      <c r="E6347" s="2">
        <f t="shared" si="305"/>
        <v>1.1720014900523079E-2</v>
      </c>
      <c r="K6347">
        <v>6342</v>
      </c>
      <c r="L6347" s="14">
        <v>3.4637736661563101E-4</v>
      </c>
      <c r="M6347" s="14">
        <v>-9.2331719079020894E-2</v>
      </c>
    </row>
    <row r="6348" spans="1:13" x14ac:dyDescent="0.55000000000000004">
      <c r="A6348">
        <v>6343</v>
      </c>
      <c r="C6348">
        <f t="shared" si="303"/>
        <v>-0.12960843493562596</v>
      </c>
      <c r="D6348">
        <f t="shared" si="304"/>
        <v>-3.8577519101022422E-4</v>
      </c>
      <c r="E6348" s="2">
        <f t="shared" si="305"/>
        <v>3.4335233475691909E-2</v>
      </c>
      <c r="K6348">
        <v>6343</v>
      </c>
      <c r="L6348" s="14">
        <v>3.9832215620873198E-4</v>
      </c>
      <c r="M6348" s="14">
        <v>5.5689253867261999E-2</v>
      </c>
    </row>
    <row r="6349" spans="1:13" x14ac:dyDescent="0.55000000000000004">
      <c r="A6349">
        <v>6344</v>
      </c>
      <c r="C6349">
        <f t="shared" si="303"/>
        <v>-0.24261518319310491</v>
      </c>
      <c r="D6349">
        <f t="shared" si="304"/>
        <v>-2.8921384620147074E-4</v>
      </c>
      <c r="E6349" s="2">
        <f t="shared" si="305"/>
        <v>0.18695046759194534</v>
      </c>
      <c r="K6349">
        <v>6344</v>
      </c>
      <c r="L6349" s="14">
        <v>3.5050469076809303E-4</v>
      </c>
      <c r="M6349" s="14">
        <v>0.18976250771143899</v>
      </c>
    </row>
    <row r="6350" spans="1:13" x14ac:dyDescent="0.55000000000000004">
      <c r="A6350">
        <v>6345</v>
      </c>
      <c r="C6350">
        <f t="shared" si="303"/>
        <v>-0.29473063439141517</v>
      </c>
      <c r="D6350">
        <f t="shared" si="304"/>
        <v>-1.2006592214033116E-4</v>
      </c>
      <c r="E6350" s="2">
        <f t="shared" si="305"/>
        <v>0.32608576644002413</v>
      </c>
      <c r="K6350">
        <v>6345</v>
      </c>
      <c r="L6350" s="14">
        <v>2.14901151151343E-4</v>
      </c>
      <c r="M6350" s="14">
        <v>0.27630856429815298</v>
      </c>
    </row>
    <row r="6351" spans="1:13" x14ac:dyDescent="0.55000000000000004">
      <c r="A6351">
        <v>6346</v>
      </c>
      <c r="C6351">
        <f t="shared" si="303"/>
        <v>-0.27287490878801501</v>
      </c>
      <c r="D6351">
        <f t="shared" si="304"/>
        <v>7.9216017583515815E-5</v>
      </c>
      <c r="E6351" s="2">
        <f t="shared" si="305"/>
        <v>0.32095208898560568</v>
      </c>
      <c r="K6351">
        <v>6346</v>
      </c>
      <c r="L6351" s="14">
        <v>2.5474285078784001E-5</v>
      </c>
      <c r="M6351" s="14">
        <v>0.29365142686250501</v>
      </c>
    </row>
    <row r="6352" spans="1:13" x14ac:dyDescent="0.55000000000000004">
      <c r="A6352">
        <v>6347</v>
      </c>
      <c r="C6352">
        <f t="shared" si="303"/>
        <v>-0.18253333282598538</v>
      </c>
      <c r="D6352">
        <f t="shared" si="304"/>
        <v>2.5861640664059352E-4</v>
      </c>
      <c r="E6352" s="2">
        <f t="shared" si="305"/>
        <v>0.17638387296831246</v>
      </c>
      <c r="K6352">
        <v>6347</v>
      </c>
      <c r="L6352" s="14">
        <v>-1.7033277372274799E-4</v>
      </c>
      <c r="M6352" s="14">
        <v>0.23744746788794299</v>
      </c>
    </row>
    <row r="6353" spans="1:13" x14ac:dyDescent="0.55000000000000004">
      <c r="A6353">
        <v>6348</v>
      </c>
      <c r="C6353">
        <f t="shared" si="303"/>
        <v>-4.6379737822012074E-2</v>
      </c>
      <c r="D6353">
        <f t="shared" si="304"/>
        <v>3.7310952883221196E-4</v>
      </c>
      <c r="E6353" s="2">
        <f t="shared" si="305"/>
        <v>2.8275450035549342E-2</v>
      </c>
      <c r="K6353">
        <v>6348</v>
      </c>
      <c r="L6353" s="14">
        <v>-3.2347893267760402E-4</v>
      </c>
      <c r="M6353" s="14">
        <v>0.121773317563697</v>
      </c>
    </row>
    <row r="6354" spans="1:13" x14ac:dyDescent="0.55000000000000004">
      <c r="A6354">
        <v>6349</v>
      </c>
      <c r="C6354">
        <f t="shared" si="303"/>
        <v>0.10141419376798064</v>
      </c>
      <c r="D6354">
        <f t="shared" si="304"/>
        <v>3.9396002381180702E-4</v>
      </c>
      <c r="E6354" s="2">
        <f t="shared" si="305"/>
        <v>1.582913978320653E-2</v>
      </c>
      <c r="K6354">
        <v>6349</v>
      </c>
      <c r="L6354" s="14">
        <v>-3.9560778622574198E-4</v>
      </c>
      <c r="M6354" s="14">
        <v>-2.4399715571195899E-2</v>
      </c>
    </row>
    <row r="6355" spans="1:13" x14ac:dyDescent="0.55000000000000004">
      <c r="A6355">
        <v>6350</v>
      </c>
      <c r="C6355">
        <f t="shared" si="303"/>
        <v>0.22375530036380498</v>
      </c>
      <c r="D6355">
        <f t="shared" si="304"/>
        <v>3.1593485683306319E-4</v>
      </c>
      <c r="E6355" s="2">
        <f t="shared" si="305"/>
        <v>0.1507124305018272</v>
      </c>
      <c r="K6355">
        <v>6350</v>
      </c>
      <c r="L6355" s="14">
        <v>-3.6865421554111002E-4</v>
      </c>
      <c r="M6355" s="14">
        <v>-0.164461688576436</v>
      </c>
    </row>
    <row r="6356" spans="1:13" x14ac:dyDescent="0.55000000000000004">
      <c r="A6356">
        <v>6351</v>
      </c>
      <c r="C6356">
        <f t="shared" si="303"/>
        <v>0.28993854295582699</v>
      </c>
      <c r="D6356">
        <f t="shared" si="304"/>
        <v>1.5861670016761818E-4</v>
      </c>
      <c r="E6356" s="2">
        <f t="shared" si="305"/>
        <v>0.30610963420278858</v>
      </c>
      <c r="K6356">
        <v>6351</v>
      </c>
      <c r="L6356" s="14">
        <v>-2.4936890960948802E-4</v>
      </c>
      <c r="M6356" s="14">
        <v>-0.26333321143146199</v>
      </c>
    </row>
    <row r="6357" spans="1:13" x14ac:dyDescent="0.55000000000000004">
      <c r="A6357">
        <v>6352</v>
      </c>
      <c r="C6357">
        <f t="shared" si="303"/>
        <v>0.28335332268677954</v>
      </c>
      <c r="D6357">
        <f t="shared" si="304"/>
        <v>-3.8510904859367951E-5</v>
      </c>
      <c r="E6357" s="2">
        <f t="shared" si="305"/>
        <v>0.33594151618564461</v>
      </c>
      <c r="K6357">
        <v>6352</v>
      </c>
      <c r="L6357" s="14">
        <v>-6.7627613293763804E-5</v>
      </c>
      <c r="M6357" s="14">
        <v>-0.296251297882833</v>
      </c>
    </row>
    <row r="6358" spans="1:13" x14ac:dyDescent="0.55000000000000004">
      <c r="A6358">
        <v>6353</v>
      </c>
      <c r="C6358">
        <f t="shared" si="303"/>
        <v>0.20565239103839328</v>
      </c>
      <c r="D6358">
        <f t="shared" si="304"/>
        <v>-2.2597308451743702E-4</v>
      </c>
      <c r="E6358" s="2">
        <f t="shared" si="305"/>
        <v>0.21217428513400832</v>
      </c>
      <c r="K6358">
        <v>6353</v>
      </c>
      <c r="L6358" s="14">
        <v>1.31051438302638E-4</v>
      </c>
      <c r="M6358" s="14">
        <v>-0.25497140896982201</v>
      </c>
    </row>
    <row r="6359" spans="1:13" x14ac:dyDescent="0.55000000000000004">
      <c r="A6359">
        <v>6354</v>
      </c>
      <c r="C6359">
        <f t="shared" si="303"/>
        <v>7.6337044047830663E-2</v>
      </c>
      <c r="D6359">
        <f t="shared" si="304"/>
        <v>-3.5672078309632302E-4</v>
      </c>
      <c r="E6359" s="2">
        <f t="shared" si="305"/>
        <v>5.1152594330151589E-2</v>
      </c>
      <c r="K6359">
        <v>6354</v>
      </c>
      <c r="L6359" s="14">
        <v>2.9690784419204402E-4</v>
      </c>
      <c r="M6359" s="14">
        <v>-0.14983234895253</v>
      </c>
    </row>
    <row r="6360" spans="1:13" x14ac:dyDescent="0.55000000000000004">
      <c r="A6360">
        <v>6355</v>
      </c>
      <c r="C6360">
        <f t="shared" si="303"/>
        <v>-7.2137291941518619E-2</v>
      </c>
      <c r="D6360">
        <f t="shared" si="304"/>
        <v>-3.9793908419554294E-4</v>
      </c>
      <c r="E6360" s="2">
        <f t="shared" si="305"/>
        <v>4.2211586317406104E-3</v>
      </c>
      <c r="K6360">
        <v>6355</v>
      </c>
      <c r="L6360" s="14">
        <v>3.88401838621008E-4</v>
      </c>
      <c r="M6360" s="14">
        <v>-7.16684764766597E-3</v>
      </c>
    </row>
    <row r="6361" spans="1:13" x14ac:dyDescent="0.55000000000000004">
      <c r="A6361">
        <v>6356</v>
      </c>
      <c r="C6361">
        <f t="shared" si="303"/>
        <v>-0.20250668818701503</v>
      </c>
      <c r="D6361">
        <f t="shared" si="304"/>
        <v>-3.3928306305204434E-4</v>
      </c>
      <c r="E6361" s="2">
        <f t="shared" si="305"/>
        <v>0.11546425971306243</v>
      </c>
      <c r="K6361">
        <v>6356</v>
      </c>
      <c r="L6361" s="14">
        <v>3.8261818309726E-4</v>
      </c>
      <c r="M6361" s="14">
        <v>0.13729363511045101</v>
      </c>
    </row>
    <row r="6362" spans="1:13" x14ac:dyDescent="0.55000000000000004">
      <c r="A6362">
        <v>6357</v>
      </c>
      <c r="C6362">
        <f t="shared" si="303"/>
        <v>-0.28205117419987596</v>
      </c>
      <c r="D6362">
        <f t="shared" si="304"/>
        <v>-1.9547414460201881E-4</v>
      </c>
      <c r="E6362" s="2">
        <f t="shared" si="305"/>
        <v>0.28028474168518774</v>
      </c>
      <c r="K6362">
        <v>6357</v>
      </c>
      <c r="L6362" s="14">
        <v>2.81005430025918E-4</v>
      </c>
      <c r="M6362" s="14">
        <v>0.247368075247278</v>
      </c>
    </row>
    <row r="6363" spans="1:13" x14ac:dyDescent="0.55000000000000004">
      <c r="A6363">
        <v>6358</v>
      </c>
      <c r="C6363">
        <f t="shared" si="303"/>
        <v>-0.29080676065560446</v>
      </c>
      <c r="D6363">
        <f t="shared" si="304"/>
        <v>-2.6053361249345946E-6</v>
      </c>
      <c r="E6363" s="2">
        <f t="shared" si="305"/>
        <v>0.3437411317192306</v>
      </c>
      <c r="K6363">
        <v>6358</v>
      </c>
      <c r="L6363" s="14">
        <v>1.0901312377345499E-4</v>
      </c>
      <c r="M6363" s="14">
        <v>0.295487646378294</v>
      </c>
    </row>
    <row r="6364" spans="1:13" x14ac:dyDescent="0.55000000000000004">
      <c r="A6364">
        <v>6359</v>
      </c>
      <c r="C6364">
        <f t="shared" si="303"/>
        <v>-0.22657597990971218</v>
      </c>
      <c r="D6364">
        <f t="shared" si="304"/>
        <v>1.9091735679829244E-4</v>
      </c>
      <c r="E6364" s="2">
        <f t="shared" si="305"/>
        <v>0.24619110259116891</v>
      </c>
      <c r="K6364">
        <v>6359</v>
      </c>
      <c r="L6364" s="14">
        <v>-9.0282195596392694E-5</v>
      </c>
      <c r="M6364" s="14">
        <v>0.26960050340158798</v>
      </c>
    </row>
    <row r="6365" spans="1:13" x14ac:dyDescent="0.55000000000000004">
      <c r="A6365">
        <v>6360</v>
      </c>
      <c r="C6365">
        <f t="shared" si="303"/>
        <v>-0.10547940404837008</v>
      </c>
      <c r="D6365">
        <f t="shared" si="304"/>
        <v>3.3652381738952681E-4</v>
      </c>
      <c r="E6365" s="2">
        <f t="shared" si="305"/>
        <v>7.9337789430571071E-2</v>
      </c>
      <c r="K6365">
        <v>6360</v>
      </c>
      <c r="L6365" s="14">
        <v>-2.6696577900904301E-4</v>
      </c>
      <c r="M6365" s="14">
        <v>0.17619024186785401</v>
      </c>
    </row>
    <row r="6366" spans="1:13" x14ac:dyDescent="0.55000000000000004">
      <c r="A6366">
        <v>6361</v>
      </c>
      <c r="C6366">
        <f t="shared" si="303"/>
        <v>4.2090278899684301E-2</v>
      </c>
      <c r="D6366">
        <f t="shared" si="304"/>
        <v>3.9766989317524217E-4</v>
      </c>
      <c r="E6366" s="2">
        <f t="shared" si="305"/>
        <v>1.1821478112279179E-5</v>
      </c>
      <c r="K6366">
        <v>6361</v>
      </c>
      <c r="L6366" s="14">
        <v>-3.7678612693342102E-4</v>
      </c>
      <c r="M6366" s="14">
        <v>3.8652041253406898E-2</v>
      </c>
    </row>
    <row r="6367" spans="1:13" x14ac:dyDescent="0.55000000000000004">
      <c r="A6367">
        <v>6362</v>
      </c>
      <c r="C6367">
        <f t="shared" si="303"/>
        <v>0.17909618903660335</v>
      </c>
      <c r="D6367">
        <f t="shared" si="304"/>
        <v>3.5900920799023802E-4</v>
      </c>
      <c r="E6367" s="2">
        <f t="shared" si="305"/>
        <v>8.2749996914276369E-2</v>
      </c>
      <c r="K6367">
        <v>6362</v>
      </c>
      <c r="L6367" s="14">
        <v>-3.9223805195588799E-4</v>
      </c>
      <c r="M6367" s="14">
        <v>-0.10856680287281199</v>
      </c>
    </row>
    <row r="6368" spans="1:13" x14ac:dyDescent="0.55000000000000004">
      <c r="A6368">
        <v>6363</v>
      </c>
      <c r="C6368">
        <f t="shared" si="303"/>
        <v>0.27115273077347096</v>
      </c>
      <c r="D6368">
        <f t="shared" si="304"/>
        <v>2.3024477891336472E-4</v>
      </c>
      <c r="E6368" s="2">
        <f t="shared" si="305"/>
        <v>0.24974721242734133</v>
      </c>
      <c r="K6368">
        <v>6363</v>
      </c>
      <c r="L6368" s="14">
        <v>-3.09451523597783E-4</v>
      </c>
      <c r="M6368" s="14">
        <v>-0.22859441771998601</v>
      </c>
    </row>
    <row r="6369" spans="1:13" x14ac:dyDescent="0.55000000000000004">
      <c r="A6369">
        <v>6364</v>
      </c>
      <c r="C6369">
        <f t="shared" si="303"/>
        <v>0.29515565253227344</v>
      </c>
      <c r="D6369">
        <f t="shared" si="304"/>
        <v>4.3693763504104093E-5</v>
      </c>
      <c r="E6369" s="2">
        <f t="shared" si="305"/>
        <v>0.34401133524909006</v>
      </c>
      <c r="K6369">
        <v>6364</v>
      </c>
      <c r="L6369" s="14">
        <v>-1.49160941456731E-4</v>
      </c>
      <c r="M6369" s="14">
        <v>-0.291369142552376</v>
      </c>
    </row>
    <row r="6370" spans="1:13" x14ac:dyDescent="0.55000000000000004">
      <c r="A6370">
        <v>6365</v>
      </c>
      <c r="C6370">
        <f t="shared" si="303"/>
        <v>0.24508072689542365</v>
      </c>
      <c r="D6370">
        <f t="shared" si="304"/>
        <v>-1.5382346554788042E-4</v>
      </c>
      <c r="E6370" s="2">
        <f t="shared" si="305"/>
        <v>0.27693841521815293</v>
      </c>
      <c r="K6370">
        <v>6365</v>
      </c>
      <c r="L6370" s="14">
        <v>4.8487923799461703E-5</v>
      </c>
      <c r="M6370" s="14">
        <v>-0.28116865810958802</v>
      </c>
    </row>
    <row r="6371" spans="1:13" x14ac:dyDescent="0.55000000000000004">
      <c r="A6371">
        <v>6366</v>
      </c>
      <c r="C6371">
        <f t="shared" si="303"/>
        <v>0.13349570469926983</v>
      </c>
      <c r="D6371">
        <f t="shared" si="304"/>
        <v>-3.1273424709450084E-4</v>
      </c>
      <c r="E6371" s="2">
        <f t="shared" si="305"/>
        <v>0.11158502227815389</v>
      </c>
      <c r="K6371">
        <v>6366</v>
      </c>
      <c r="L6371" s="14">
        <v>2.33992687742838E-4</v>
      </c>
      <c r="M6371" s="14">
        <v>-0.20054773899953099</v>
      </c>
    </row>
    <row r="6372" spans="1:13" x14ac:dyDescent="0.55000000000000004">
      <c r="A6372">
        <v>6367</v>
      </c>
      <c r="C6372">
        <f t="shared" si="303"/>
        <v>-1.1593925510210211E-2</v>
      </c>
      <c r="D6372">
        <f t="shared" si="304"/>
        <v>-3.9315532453529871E-4</v>
      </c>
      <c r="E6372" s="2">
        <f t="shared" si="305"/>
        <v>3.3761293223018895E-3</v>
      </c>
      <c r="K6372">
        <v>6367</v>
      </c>
      <c r="L6372" s="14">
        <v>3.6089253145576999E-4</v>
      </c>
      <c r="M6372" s="14">
        <v>-6.9698394549191106E-2</v>
      </c>
    </row>
    <row r="6373" spans="1:13" x14ac:dyDescent="0.55000000000000004">
      <c r="A6373">
        <v>6368</v>
      </c>
      <c r="C6373">
        <f t="shared" si="303"/>
        <v>-0.15377372479718701</v>
      </c>
      <c r="D6373">
        <f t="shared" si="304"/>
        <v>-3.7490270257444641E-4</v>
      </c>
      <c r="E6373" s="2">
        <f t="shared" si="305"/>
        <v>5.4000961689990266E-2</v>
      </c>
      <c r="K6373">
        <v>6368</v>
      </c>
      <c r="L6373" s="14">
        <v>3.9740460185087699E-4</v>
      </c>
      <c r="M6373" s="14">
        <v>7.8607345193443395E-2</v>
      </c>
    </row>
    <row r="6374" spans="1:13" x14ac:dyDescent="0.55000000000000004">
      <c r="A6374">
        <v>6369</v>
      </c>
      <c r="C6374">
        <f t="shared" si="303"/>
        <v>-0.25735956045301017</v>
      </c>
      <c r="D6374">
        <f t="shared" si="304"/>
        <v>-2.6255740458937336E-4</v>
      </c>
      <c r="E6374" s="2">
        <f t="shared" si="305"/>
        <v>0.21583917403901137</v>
      </c>
      <c r="K6374">
        <v>6369</v>
      </c>
      <c r="L6374" s="14">
        <v>3.3438422439326402E-4</v>
      </c>
      <c r="M6374" s="14">
        <v>0.20722538768781301</v>
      </c>
    </row>
    <row r="6375" spans="1:13" x14ac:dyDescent="0.55000000000000004">
      <c r="A6375">
        <v>6370</v>
      </c>
      <c r="C6375">
        <f t="shared" si="303"/>
        <v>-0.29635357114424188</v>
      </c>
      <c r="D6375">
        <f t="shared" si="304"/>
        <v>-8.431573232334298E-5</v>
      </c>
      <c r="E6375" s="2">
        <f t="shared" si="305"/>
        <v>0.33674358392410397</v>
      </c>
      <c r="K6375">
        <v>6370</v>
      </c>
      <c r="L6375" s="14">
        <v>1.8761524356722899E-4</v>
      </c>
      <c r="M6375" s="14">
        <v>0.28394254630279397</v>
      </c>
    </row>
    <row r="6376" spans="1:13" x14ac:dyDescent="0.55000000000000004">
      <c r="A6376">
        <v>6371</v>
      </c>
      <c r="C6376">
        <f t="shared" si="303"/>
        <v>-0.26096908211795716</v>
      </c>
      <c r="D6376">
        <f t="shared" si="304"/>
        <v>1.1508741151567325E-4</v>
      </c>
      <c r="E6376" s="2">
        <f t="shared" si="305"/>
        <v>0.30306524014900138</v>
      </c>
      <c r="K6376">
        <v>6371</v>
      </c>
      <c r="L6376" s="14">
        <v>-6.1431388906926696E-6</v>
      </c>
      <c r="M6376" s="14">
        <v>0.28954453274456499</v>
      </c>
    </row>
    <row r="6377" spans="1:13" x14ac:dyDescent="0.55000000000000004">
      <c r="A6377">
        <v>6372</v>
      </c>
      <c r="C6377">
        <f t="shared" si="303"/>
        <v>-0.16008685427191341</v>
      </c>
      <c r="D6377">
        <f t="shared" si="304"/>
        <v>2.8560604092007797E-4</v>
      </c>
      <c r="E6377" s="2">
        <f t="shared" si="305"/>
        <v>0.14647088529590344</v>
      </c>
      <c r="K6377">
        <v>6372</v>
      </c>
      <c r="L6377" s="14">
        <v>-1.9836293410417299E-4</v>
      </c>
      <c r="M6377" s="14">
        <v>0.222628294756582</v>
      </c>
    </row>
    <row r="6378" spans="1:13" x14ac:dyDescent="0.55000000000000004">
      <c r="A6378">
        <v>6373</v>
      </c>
      <c r="C6378">
        <f t="shared" si="303"/>
        <v>-1.9026200366770649E-2</v>
      </c>
      <c r="D6378">
        <f t="shared" si="304"/>
        <v>3.8444357415122471E-4</v>
      </c>
      <c r="E6378" s="2">
        <f t="shared" si="305"/>
        <v>1.415614988680204E-2</v>
      </c>
      <c r="K6378">
        <v>6373</v>
      </c>
      <c r="L6378" s="14">
        <v>-3.4090150191695798E-4</v>
      </c>
      <c r="M6378" s="14">
        <v>9.9953419261138904E-2</v>
      </c>
    </row>
    <row r="6379" spans="1:13" x14ac:dyDescent="0.55000000000000004">
      <c r="A6379">
        <v>6374</v>
      </c>
      <c r="C6379">
        <f t="shared" si="303"/>
        <v>0.12680962878994811</v>
      </c>
      <c r="D6379">
        <f t="shared" si="304"/>
        <v>3.8679387369799559E-4</v>
      </c>
      <c r="E6379" s="2">
        <f t="shared" si="305"/>
        <v>3.0472952821590314E-2</v>
      </c>
      <c r="K6379">
        <v>6374</v>
      </c>
      <c r="L6379" s="14">
        <v>-3.98059173775258E-4</v>
      </c>
      <c r="M6379" s="14">
        <v>-4.7755410154252602E-2</v>
      </c>
    </row>
    <row r="6380" spans="1:13" x14ac:dyDescent="0.55000000000000004">
      <c r="A6380">
        <v>6375</v>
      </c>
      <c r="C6380">
        <f t="shared" si="303"/>
        <v>0.24081891405528241</v>
      </c>
      <c r="D6380">
        <f t="shared" si="304"/>
        <v>2.9206706391453493E-4</v>
      </c>
      <c r="E6380" s="2">
        <f t="shared" si="305"/>
        <v>0.18004959664998924</v>
      </c>
      <c r="K6380">
        <v>6375</v>
      </c>
      <c r="L6380" s="14">
        <v>-3.5552045618170597E-4</v>
      </c>
      <c r="M6380" s="14">
        <v>-0.18350360084345499</v>
      </c>
    </row>
    <row r="6381" spans="1:13" x14ac:dyDescent="0.55000000000000004">
      <c r="A6381">
        <v>6376</v>
      </c>
      <c r="C6381">
        <f t="shared" si="303"/>
        <v>0.29438772795269219</v>
      </c>
      <c r="D6381">
        <f t="shared" si="304"/>
        <v>1.2403757737376652E-4</v>
      </c>
      <c r="E6381" s="2">
        <f t="shared" si="305"/>
        <v>0.32226047372381789</v>
      </c>
      <c r="K6381">
        <v>6376</v>
      </c>
      <c r="L6381" s="14">
        <v>-2.23939434848654E-4</v>
      </c>
      <c r="M6381" s="14">
        <v>-0.27329217632772002</v>
      </c>
    </row>
    <row r="6382" spans="1:13" x14ac:dyDescent="0.55000000000000004">
      <c r="A6382">
        <v>6377</v>
      </c>
      <c r="C6382">
        <f t="shared" si="303"/>
        <v>0.27407142733657502</v>
      </c>
      <c r="D6382">
        <f t="shared" si="304"/>
        <v>-7.5122726577439846E-5</v>
      </c>
      <c r="E6382" s="2">
        <f t="shared" si="305"/>
        <v>0.3234247607830445</v>
      </c>
      <c r="K6382">
        <v>6377</v>
      </c>
      <c r="L6382" s="14">
        <v>-3.6271392838360297E-5</v>
      </c>
      <c r="M6382" s="14">
        <v>-0.29463303086913001</v>
      </c>
    </row>
    <row r="6383" spans="1:13" x14ac:dyDescent="0.55000000000000004">
      <c r="A6383">
        <v>6378</v>
      </c>
      <c r="C6383">
        <f t="shared" si="303"/>
        <v>0.18496897542679472</v>
      </c>
      <c r="D6383">
        <f t="shared" si="304"/>
        <v>-2.5542880962465479E-4</v>
      </c>
      <c r="E6383" s="2">
        <f t="shared" si="305"/>
        <v>0.18245728523182772</v>
      </c>
      <c r="K6383">
        <v>6378</v>
      </c>
      <c r="L6383" s="14">
        <v>1.60481044519686E-4</v>
      </c>
      <c r="M6383" s="14">
        <v>-0.24218121505873899</v>
      </c>
    </row>
    <row r="6384" spans="1:13" x14ac:dyDescent="0.55000000000000004">
      <c r="A6384">
        <v>6379</v>
      </c>
      <c r="C6384">
        <f t="shared" si="303"/>
        <v>4.9443209521540077E-2</v>
      </c>
      <c r="D6384">
        <f t="shared" si="304"/>
        <v>-3.7162764546819709E-4</v>
      </c>
      <c r="E6384" s="2">
        <f t="shared" si="305"/>
        <v>3.186825540680964E-2</v>
      </c>
      <c r="K6384">
        <v>6379</v>
      </c>
      <c r="L6384" s="14">
        <v>3.1704000872565398E-4</v>
      </c>
      <c r="M6384" s="14">
        <v>-0.12907361155370101</v>
      </c>
    </row>
    <row r="6385" spans="1:13" x14ac:dyDescent="0.55000000000000004">
      <c r="A6385">
        <v>6380</v>
      </c>
      <c r="C6385">
        <f t="shared" si="303"/>
        <v>-9.8491759793455563E-2</v>
      </c>
      <c r="D6385">
        <f t="shared" si="304"/>
        <v>-3.945557755884608E-4</v>
      </c>
      <c r="E6385" s="2">
        <f t="shared" si="305"/>
        <v>1.3191220446473795E-2</v>
      </c>
      <c r="K6385">
        <v>6380</v>
      </c>
      <c r="L6385" s="14">
        <v>3.9419433597285598E-4</v>
      </c>
      <c r="M6385" s="14">
        <v>1.63612786795156E-2</v>
      </c>
    </row>
    <row r="6386" spans="1:13" x14ac:dyDescent="0.55000000000000004">
      <c r="A6386">
        <v>6381</v>
      </c>
      <c r="C6386">
        <f t="shared" si="303"/>
        <v>-0.22170737344186806</v>
      </c>
      <c r="D6386">
        <f t="shared" si="304"/>
        <v>-3.1845872261189657E-4</v>
      </c>
      <c r="E6386" s="2">
        <f t="shared" si="305"/>
        <v>0.14394872966742447</v>
      </c>
      <c r="K6386">
        <v>6381</v>
      </c>
      <c r="L6386" s="14">
        <v>3.7262024637153103E-4</v>
      </c>
      <c r="M6386" s="14">
        <v>0.15769838516944301</v>
      </c>
    </row>
    <row r="6387" spans="1:13" x14ac:dyDescent="0.55000000000000004">
      <c r="A6387">
        <v>6382</v>
      </c>
      <c r="C6387">
        <f t="shared" si="303"/>
        <v>-0.28927910957700992</v>
      </c>
      <c r="D6387">
        <f t="shared" si="304"/>
        <v>-1.6243524283701363E-4</v>
      </c>
      <c r="E6387" s="2">
        <f t="shared" si="305"/>
        <v>0.30120126559556498</v>
      </c>
      <c r="K6387">
        <v>6382</v>
      </c>
      <c r="L6387" s="14">
        <v>2.5772110449826701E-4</v>
      </c>
      <c r="M6387" s="14">
        <v>0.25953895280392603</v>
      </c>
    </row>
    <row r="6388" spans="1:13" x14ac:dyDescent="0.55000000000000004">
      <c r="A6388">
        <v>6383</v>
      </c>
      <c r="C6388">
        <f t="shared" si="303"/>
        <v>-0.28424788672814821</v>
      </c>
      <c r="D6388">
        <f t="shared" si="304"/>
        <v>3.4356059026705088E-5</v>
      </c>
      <c r="E6388" s="2">
        <f t="shared" si="305"/>
        <v>0.33712453870239356</v>
      </c>
      <c r="K6388">
        <v>6383</v>
      </c>
      <c r="L6388" s="14">
        <v>7.8274113217751502E-5</v>
      </c>
      <c r="M6388" s="14">
        <v>0.29637637964589297</v>
      </c>
    </row>
    <row r="6389" spans="1:13" x14ac:dyDescent="0.55000000000000004">
      <c r="A6389">
        <v>6384</v>
      </c>
      <c r="C6389">
        <f t="shared" si="303"/>
        <v>-0.20787643578365805</v>
      </c>
      <c r="D6389">
        <f t="shared" si="304"/>
        <v>2.2252471423817851E-4</v>
      </c>
      <c r="E6389" s="2">
        <f t="shared" si="305"/>
        <v>0.21795913674083525</v>
      </c>
      <c r="K6389">
        <v>6384</v>
      </c>
      <c r="L6389" s="14">
        <v>-1.2077711529549501E-4</v>
      </c>
      <c r="M6389" s="14">
        <v>0.258984503619967</v>
      </c>
    </row>
    <row r="6390" spans="1:13" x14ac:dyDescent="0.55000000000000004">
      <c r="A6390">
        <v>6385</v>
      </c>
      <c r="C6390">
        <f t="shared" si="303"/>
        <v>-7.9332381143852521E-2</v>
      </c>
      <c r="D6390">
        <f t="shared" si="304"/>
        <v>3.5484435663045959E-4</v>
      </c>
      <c r="E6390" s="2">
        <f t="shared" si="305"/>
        <v>5.5724669750920781E-2</v>
      </c>
      <c r="K6390">
        <v>6385</v>
      </c>
      <c r="L6390" s="14">
        <v>-2.8957896603615702E-4</v>
      </c>
      <c r="M6390" s="14">
        <v>0.15672835203920099</v>
      </c>
    </row>
    <row r="6391" spans="1:13" x14ac:dyDescent="0.55000000000000004">
      <c r="A6391">
        <v>6386</v>
      </c>
      <c r="C6391">
        <f t="shared" si="303"/>
        <v>6.9122428969144695E-2</v>
      </c>
      <c r="D6391">
        <f t="shared" si="304"/>
        <v>3.9810554503407457E-4</v>
      </c>
      <c r="E6391" s="2">
        <f t="shared" si="305"/>
        <v>2.9056214387678612E-3</v>
      </c>
      <c r="K6391">
        <v>6386</v>
      </c>
      <c r="L6391" s="14">
        <v>-3.8585396831557802E-4</v>
      </c>
      <c r="M6391" s="14">
        <v>1.52186124181076E-2</v>
      </c>
    </row>
    <row r="6392" spans="1:13" x14ac:dyDescent="0.55000000000000004">
      <c r="A6392">
        <v>6387</v>
      </c>
      <c r="C6392">
        <f t="shared" si="303"/>
        <v>0.20022896639608567</v>
      </c>
      <c r="D6392">
        <f t="shared" si="304"/>
        <v>3.4145063303321578E-4</v>
      </c>
      <c r="E6392" s="2">
        <f t="shared" si="305"/>
        <v>0.1091190250803953</v>
      </c>
      <c r="K6392">
        <v>6387</v>
      </c>
      <c r="L6392" s="14">
        <v>-3.8548945056612199E-4</v>
      </c>
      <c r="M6392" s="14">
        <v>-0.130102723092518</v>
      </c>
    </row>
    <row r="6393" spans="1:13" x14ac:dyDescent="0.55000000000000004">
      <c r="A6393">
        <v>6388</v>
      </c>
      <c r="C6393">
        <f t="shared" si="303"/>
        <v>0.28108225374934842</v>
      </c>
      <c r="D6393">
        <f t="shared" si="304"/>
        <v>1.9909880934930598E-4</v>
      </c>
      <c r="E6393" s="2">
        <f t="shared" si="305"/>
        <v>0.27449350580863863</v>
      </c>
      <c r="K6393">
        <v>6388</v>
      </c>
      <c r="L6393" s="14">
        <v>-2.8857670851944501E-4</v>
      </c>
      <c r="M6393" s="14">
        <v>-0.24283902450592401</v>
      </c>
    </row>
    <row r="6394" spans="1:13" x14ac:dyDescent="0.55000000000000004">
      <c r="A6394">
        <v>6389</v>
      </c>
      <c r="C6394">
        <f t="shared" si="303"/>
        <v>0.29138982015533854</v>
      </c>
      <c r="D6394">
        <f t="shared" si="304"/>
        <v>6.777381188639274E-6</v>
      </c>
      <c r="E6394" s="2">
        <f t="shared" si="305"/>
        <v>0.34356549905288741</v>
      </c>
      <c r="K6394">
        <v>6389</v>
      </c>
      <c r="L6394" s="14">
        <v>-1.19388139624142E-4</v>
      </c>
      <c r="M6394" s="14">
        <v>-0.294754785767882</v>
      </c>
    </row>
    <row r="6395" spans="1:13" x14ac:dyDescent="0.55000000000000004">
      <c r="A6395">
        <v>6390</v>
      </c>
      <c r="C6395">
        <f t="shared" si="303"/>
        <v>0.22856468371515906</v>
      </c>
      <c r="D6395">
        <f t="shared" si="304"/>
        <v>-1.8724502678939891E-4</v>
      </c>
      <c r="E6395" s="2">
        <f t="shared" si="305"/>
        <v>0.25141406005423023</v>
      </c>
      <c r="K6395">
        <v>6390</v>
      </c>
      <c r="L6395" s="14">
        <v>7.9701929470276395E-5</v>
      </c>
      <c r="M6395" s="14">
        <v>-0.272847382408334</v>
      </c>
    </row>
    <row r="6396" spans="1:13" x14ac:dyDescent="0.55000000000000004">
      <c r="A6396">
        <v>6391</v>
      </c>
      <c r="C6396">
        <f t="shared" si="303"/>
        <v>0.10837462942295717</v>
      </c>
      <c r="D6396">
        <f t="shared" si="304"/>
        <v>-3.3427287986110112E-4</v>
      </c>
      <c r="E6396" s="2">
        <f t="shared" si="305"/>
        <v>8.4668364625894901E-2</v>
      </c>
      <c r="K6396">
        <v>6391</v>
      </c>
      <c r="L6396" s="14">
        <v>2.58830155893989E-4</v>
      </c>
      <c r="M6396" s="14">
        <v>-0.182603659502342</v>
      </c>
    </row>
    <row r="6397" spans="1:13" x14ac:dyDescent="0.55000000000000004">
      <c r="A6397">
        <v>6392</v>
      </c>
      <c r="C6397">
        <f t="shared" si="303"/>
        <v>-3.9015172498469572E-2</v>
      </c>
      <c r="D6397">
        <f t="shared" si="304"/>
        <v>-3.9740528600092073E-4</v>
      </c>
      <c r="E6397" s="2">
        <f t="shared" si="305"/>
        <v>5.7920391919259661E-5</v>
      </c>
      <c r="K6397">
        <v>6392</v>
      </c>
      <c r="L6397" s="14">
        <v>3.7313276410833702E-4</v>
      </c>
      <c r="M6397" s="14">
        <v>-4.6625717283125902E-2</v>
      </c>
    </row>
    <row r="6398" spans="1:13" x14ac:dyDescent="0.55000000000000004">
      <c r="A6398">
        <v>6393</v>
      </c>
      <c r="C6398">
        <f t="shared" si="303"/>
        <v>-0.1766129884973659</v>
      </c>
      <c r="D6398">
        <f t="shared" si="304"/>
        <v>-3.607973419932988E-4</v>
      </c>
      <c r="E6398" s="2">
        <f t="shared" si="305"/>
        <v>7.7085587456730137E-2</v>
      </c>
      <c r="K6398">
        <v>6393</v>
      </c>
      <c r="L6398" s="14">
        <v>3.93981956804133E-4</v>
      </c>
      <c r="M6398" s="14">
        <v>0.1010299250746</v>
      </c>
    </row>
    <row r="6399" spans="1:13" x14ac:dyDescent="0.55000000000000004">
      <c r="A6399">
        <v>6394</v>
      </c>
      <c r="C6399">
        <f t="shared" si="303"/>
        <v>-0.26988466708984504</v>
      </c>
      <c r="D6399">
        <f t="shared" si="304"/>
        <v>-2.3363687014991364E-4</v>
      </c>
      <c r="E6399" s="2">
        <f t="shared" si="305"/>
        <v>0.2433120008696594</v>
      </c>
      <c r="K6399">
        <v>6394</v>
      </c>
      <c r="L6399" s="14">
        <v>3.1615592433171402E-4</v>
      </c>
      <c r="M6399" s="14">
        <v>0.22338199595323899</v>
      </c>
    </row>
    <row r="6400" spans="1:13" x14ac:dyDescent="0.55000000000000004">
      <c r="A6400">
        <v>6395</v>
      </c>
      <c r="C6400">
        <f t="shared" si="303"/>
        <v>-0.29542098296018748</v>
      </c>
      <c r="D6400">
        <f t="shared" si="304"/>
        <v>-4.783846857337758E-5</v>
      </c>
      <c r="E6400" s="2">
        <f t="shared" si="305"/>
        <v>0.34246798559448227</v>
      </c>
      <c r="K6400">
        <v>6395</v>
      </c>
      <c r="L6400" s="14">
        <v>1.5914667932145199E-4</v>
      </c>
      <c r="M6400" s="14">
        <v>0.28978666018409199</v>
      </c>
    </row>
    <row r="6401" spans="1:13" x14ac:dyDescent="0.55000000000000004">
      <c r="A6401">
        <v>6396</v>
      </c>
      <c r="C6401">
        <f t="shared" si="303"/>
        <v>-0.24681285909015541</v>
      </c>
      <c r="D6401">
        <f t="shared" si="304"/>
        <v>1.4996638025479582E-4</v>
      </c>
      <c r="E6401" s="2">
        <f t="shared" si="305"/>
        <v>0.2813510166557755</v>
      </c>
      <c r="K6401">
        <v>6396</v>
      </c>
      <c r="L6401" s="14">
        <v>-3.7721838799189598E-5</v>
      </c>
      <c r="M6401" s="14">
        <v>0.28361245766591298</v>
      </c>
    </row>
    <row r="6402" spans="1:13" x14ac:dyDescent="0.55000000000000004">
      <c r="A6402">
        <v>6397</v>
      </c>
      <c r="C6402">
        <f t="shared" si="303"/>
        <v>-0.13625990999043638</v>
      </c>
      <c r="D6402">
        <f t="shared" si="304"/>
        <v>3.1013282868525509E-4</v>
      </c>
      <c r="E6402" s="2">
        <f t="shared" si="305"/>
        <v>0.1174197584577024</v>
      </c>
      <c r="K6402">
        <v>6397</v>
      </c>
      <c r="L6402" s="14">
        <v>-2.2514268838327601E-4</v>
      </c>
      <c r="M6402" s="14">
        <v>0.206405755721351</v>
      </c>
    </row>
    <row r="6403" spans="1:13" x14ac:dyDescent="0.55000000000000004">
      <c r="A6403">
        <v>6398</v>
      </c>
      <c r="C6403">
        <f t="shared" si="303"/>
        <v>8.4914043858670754E-3</v>
      </c>
      <c r="D6403">
        <f t="shared" si="304"/>
        <v>3.9246247419706334E-4</v>
      </c>
      <c r="E6403" s="2">
        <f t="shared" si="305"/>
        <v>4.7626626893986588E-3</v>
      </c>
      <c r="K6403">
        <v>6398</v>
      </c>
      <c r="L6403" s="14">
        <v>-3.5617515497793101E-4</v>
      </c>
      <c r="M6403" s="14">
        <v>7.7503451808028506E-2</v>
      </c>
    </row>
    <row r="6404" spans="1:13" x14ac:dyDescent="0.55000000000000004">
      <c r="A6404">
        <v>6399</v>
      </c>
      <c r="C6404">
        <f t="shared" si="303"/>
        <v>0.15111155524592093</v>
      </c>
      <c r="D6404">
        <f t="shared" si="304"/>
        <v>3.7629231113799197E-4</v>
      </c>
      <c r="E6404" s="2">
        <f t="shared" si="305"/>
        <v>4.9249208820176853E-2</v>
      </c>
      <c r="K6404">
        <v>6399</v>
      </c>
      <c r="L6404" s="14">
        <v>-3.9800134445811501E-4</v>
      </c>
      <c r="M6404" s="14">
        <v>-7.0810072407124294E-2</v>
      </c>
    </row>
    <row r="6405" spans="1:13" x14ac:dyDescent="0.55000000000000004">
      <c r="A6405">
        <v>6400</v>
      </c>
      <c r="C6405">
        <f t="shared" si="303"/>
        <v>0.25580589091810713</v>
      </c>
      <c r="D6405">
        <f t="shared" si="304"/>
        <v>2.6568070959587443E-4</v>
      </c>
      <c r="E6405" s="2">
        <f t="shared" si="305"/>
        <v>0.20902696228255846</v>
      </c>
      <c r="K6405">
        <v>6400</v>
      </c>
      <c r="L6405" s="14">
        <v>-3.40145628197673E-4</v>
      </c>
      <c r="M6405" s="14">
        <v>-0.20138877471411401</v>
      </c>
    </row>
    <row r="6406" spans="1:13" x14ac:dyDescent="0.55000000000000004">
      <c r="A6406">
        <v>6401</v>
      </c>
      <c r="C6406">
        <f t="shared" ref="C6406:C6469" si="306">$D$1*COS($B$2*(A6406-$L$2)+$B$1)</f>
        <v>0.29629833993020716</v>
      </c>
      <c r="D6406">
        <f t="shared" ref="D6406:D6469" si="307">$D$2*COS($B$2*(A6406-$L$3)+$B$3)</f>
        <v>8.838885005021378E-5</v>
      </c>
      <c r="E6406" s="2">
        <f t="shared" ref="E6406:E6469" si="308">(M6406-C6406)^2</f>
        <v>0.33388375185864261</v>
      </c>
      <c r="K6406">
        <v>6401</v>
      </c>
      <c r="L6406" s="14">
        <v>-1.9709832924484001E-4</v>
      </c>
      <c r="M6406" s="14">
        <v>-0.28152840906869703</v>
      </c>
    </row>
    <row r="6407" spans="1:13" x14ac:dyDescent="0.55000000000000004">
      <c r="A6407">
        <v>6402</v>
      </c>
      <c r="C6407">
        <f t="shared" si="306"/>
        <v>0.26242615109529199</v>
      </c>
      <c r="D6407">
        <f t="shared" si="307"/>
        <v>-1.1108674776335044E-4</v>
      </c>
      <c r="E6407" s="2">
        <f t="shared" si="308"/>
        <v>0.30645486639564967</v>
      </c>
      <c r="K6407">
        <v>6402</v>
      </c>
      <c r="L6407" s="14">
        <v>-4.68653102337178E-6</v>
      </c>
      <c r="M6407" s="14">
        <v>-0.291157506896569</v>
      </c>
    </row>
    <row r="6408" spans="1:13" x14ac:dyDescent="0.55000000000000004">
      <c r="A6408">
        <v>6403</v>
      </c>
      <c r="C6408">
        <f t="shared" si="306"/>
        <v>0.16269052983992907</v>
      </c>
      <c r="D6408">
        <f t="shared" si="307"/>
        <v>-2.8268191341682201E-4</v>
      </c>
      <c r="E6408" s="2">
        <f t="shared" si="308"/>
        <v>0.15253315393476358</v>
      </c>
      <c r="K6408">
        <v>6403</v>
      </c>
      <c r="L6408" s="14">
        <v>1.8889903796602799E-4</v>
      </c>
      <c r="M6408" s="14">
        <v>-0.22786440091215299</v>
      </c>
    </row>
    <row r="6409" spans="1:13" x14ac:dyDescent="0.55000000000000004">
      <c r="A6409">
        <v>6404</v>
      </c>
      <c r="C6409">
        <f t="shared" si="306"/>
        <v>2.2123014839021678E-2</v>
      </c>
      <c r="D6409">
        <f t="shared" si="307"/>
        <v>-3.8332987726463557E-4</v>
      </c>
      <c r="E6409" s="2">
        <f t="shared" si="308"/>
        <v>1.6802448000258995E-2</v>
      </c>
      <c r="K6409">
        <v>6404</v>
      </c>
      <c r="L6409" s="14">
        <v>3.3517367105228099E-4</v>
      </c>
      <c r="M6409" s="14">
        <v>-0.107501242151169</v>
      </c>
    </row>
    <row r="6410" spans="1:13" x14ac:dyDescent="0.55000000000000004">
      <c r="A6410">
        <v>6405</v>
      </c>
      <c r="C6410">
        <f t="shared" si="306"/>
        <v>-0.12399691057032693</v>
      </c>
      <c r="D6410">
        <f t="shared" si="307"/>
        <v>-3.8777012187173938E-4</v>
      </c>
      <c r="E6410" s="2">
        <f t="shared" si="308"/>
        <v>2.6824930105351245E-2</v>
      </c>
      <c r="K6410">
        <v>6405</v>
      </c>
      <c r="L6410" s="14">
        <v>3.9750197895698901E-4</v>
      </c>
      <c r="M6410" s="14">
        <v>3.9786269595864898E-2</v>
      </c>
    </row>
    <row r="6411" spans="1:13" x14ac:dyDescent="0.55000000000000004">
      <c r="A6411">
        <v>6406</v>
      </c>
      <c r="C6411">
        <f t="shared" si="306"/>
        <v>-0.23899622507402002</v>
      </c>
      <c r="D6411">
        <f t="shared" si="307"/>
        <v>-2.9488823943468062E-4</v>
      </c>
      <c r="E6411" s="2">
        <f t="shared" si="308"/>
        <v>0.17314361101824988</v>
      </c>
      <c r="K6411">
        <v>6406</v>
      </c>
      <c r="L6411" s="14">
        <v>3.6027345030866702E-4</v>
      </c>
      <c r="M6411" s="14">
        <v>0.17710906330651699</v>
      </c>
    </row>
    <row r="6412" spans="1:13" x14ac:dyDescent="0.55000000000000004">
      <c r="A6412">
        <v>6407</v>
      </c>
      <c r="C6412">
        <f t="shared" si="306"/>
        <v>-0.29401252472485012</v>
      </c>
      <c r="D6412">
        <f t="shared" si="307"/>
        <v>-1.2799562465041936E-4</v>
      </c>
      <c r="E6412" s="2">
        <f t="shared" si="308"/>
        <v>0.31819337430375894</v>
      </c>
      <c r="K6412">
        <v>6407</v>
      </c>
      <c r="L6412" s="14">
        <v>2.32812201056313E-4</v>
      </c>
      <c r="M6412" s="14">
        <v>0.27007379340718801</v>
      </c>
    </row>
    <row r="6413" spans="1:13" x14ac:dyDescent="0.55000000000000004">
      <c r="A6413">
        <v>6408</v>
      </c>
      <c r="C6413">
        <f t="shared" si="306"/>
        <v>-0.27523787796204363</v>
      </c>
      <c r="D6413">
        <f t="shared" si="307"/>
        <v>7.1021193987395466E-5</v>
      </c>
      <c r="E6413" s="2">
        <f t="shared" si="308"/>
        <v>0.32562401162475374</v>
      </c>
      <c r="K6413">
        <v>6408</v>
      </c>
      <c r="L6413" s="14">
        <v>4.7041691787362901E-5</v>
      </c>
      <c r="M6413" s="14">
        <v>0.29539686653285102</v>
      </c>
    </row>
    <row r="6414" spans="1:13" x14ac:dyDescent="0.55000000000000004">
      <c r="A6414">
        <v>6409</v>
      </c>
      <c r="C6414">
        <f t="shared" si="306"/>
        <v>-0.18738432538825228</v>
      </c>
      <c r="D6414">
        <f t="shared" si="307"/>
        <v>2.5221318993787732E-4</v>
      </c>
      <c r="E6414" s="2">
        <f t="shared" si="308"/>
        <v>0.18846042385801731</v>
      </c>
      <c r="K6414">
        <v>6409</v>
      </c>
      <c r="L6414" s="14">
        <v>-1.5051070101520099E-4</v>
      </c>
      <c r="M6414" s="14">
        <v>0.24673596192624001</v>
      </c>
    </row>
    <row r="6415" spans="1:13" x14ac:dyDescent="0.55000000000000004">
      <c r="A6415">
        <v>6410</v>
      </c>
      <c r="C6415">
        <f t="shared" si="306"/>
        <v>-5.2501256888598816E-2</v>
      </c>
      <c r="D6415">
        <f t="shared" si="307"/>
        <v>3.7010499145188642E-4</v>
      </c>
      <c r="E6415" s="2">
        <f t="shared" si="308"/>
        <v>3.5637798504915219E-2</v>
      </c>
      <c r="K6415">
        <v>6410</v>
      </c>
      <c r="L6415" s="14">
        <v>-3.10366755047906E-4</v>
      </c>
      <c r="M6415" s="14">
        <v>0.136278505016419</v>
      </c>
    </row>
    <row r="6416" spans="1:13" x14ac:dyDescent="0.55000000000000004">
      <c r="A6416">
        <v>6411</v>
      </c>
      <c r="C6416">
        <f t="shared" si="306"/>
        <v>9.5558520451403312E-2</v>
      </c>
      <c r="D6416">
        <f t="shared" si="307"/>
        <v>3.9510824130571084E-4</v>
      </c>
      <c r="E6416" s="2">
        <f t="shared" si="308"/>
        <v>1.0788825112526582E-2</v>
      </c>
      <c r="K6416">
        <v>6411</v>
      </c>
      <c r="L6416" s="14">
        <v>-3.9248952990329598E-4</v>
      </c>
      <c r="M6416" s="14">
        <v>-8.3107488852324496E-3</v>
      </c>
    </row>
    <row r="6417" spans="1:13" x14ac:dyDescent="0.55000000000000004">
      <c r="A6417">
        <v>6412</v>
      </c>
      <c r="C6417">
        <f t="shared" si="306"/>
        <v>0.21963512337189775</v>
      </c>
      <c r="D6417">
        <f t="shared" si="307"/>
        <v>3.2094765081273088E-4</v>
      </c>
      <c r="E6417" s="2">
        <f t="shared" si="308"/>
        <v>0.13723590497889998</v>
      </c>
      <c r="K6417">
        <v>6412</v>
      </c>
      <c r="L6417" s="14">
        <v>-3.7631086716613098E-4</v>
      </c>
      <c r="M6417" s="14">
        <v>-0.15081852417243399</v>
      </c>
    </row>
    <row r="6418" spans="1:13" x14ac:dyDescent="0.55000000000000004">
      <c r="A6418">
        <v>6413</v>
      </c>
      <c r="C6418">
        <f t="shared" si="306"/>
        <v>0.28858793986711839</v>
      </c>
      <c r="D6418">
        <f t="shared" si="307"/>
        <v>1.6623596500546666E-4</v>
      </c>
      <c r="E6418" s="2">
        <f t="shared" si="308"/>
        <v>0.29608921494513696</v>
      </c>
      <c r="K6418">
        <v>6413</v>
      </c>
      <c r="L6418" s="14">
        <v>-2.65882813284069E-4</v>
      </c>
      <c r="M6418" s="14">
        <v>-0.255552864470451</v>
      </c>
    </row>
    <row r="6419" spans="1:13" x14ac:dyDescent="0.55000000000000004">
      <c r="A6419">
        <v>6414</v>
      </c>
      <c r="C6419">
        <f t="shared" si="306"/>
        <v>0.28511126640681667</v>
      </c>
      <c r="D6419">
        <f t="shared" si="307"/>
        <v>-3.0197444042048207E-5</v>
      </c>
      <c r="E6419" s="2">
        <f t="shared" si="308"/>
        <v>0.3380186006018619</v>
      </c>
      <c r="K6419">
        <v>6414</v>
      </c>
      <c r="L6419" s="14">
        <v>-8.8862759397786601E-5</v>
      </c>
      <c r="M6419" s="14">
        <v>-0.29628240452696802</v>
      </c>
    </row>
    <row r="6420" spans="1:13" x14ac:dyDescent="0.55000000000000004">
      <c r="A6420">
        <v>6415</v>
      </c>
      <c r="C6420">
        <f t="shared" si="306"/>
        <v>0.21007767475010855</v>
      </c>
      <c r="D6420">
        <f t="shared" si="307"/>
        <v>-2.190519311417842E-4</v>
      </c>
      <c r="E6420" s="2">
        <f t="shared" si="308"/>
        <v>0.22361913853898338</v>
      </c>
      <c r="K6420">
        <v>6415</v>
      </c>
      <c r="L6420" s="14">
        <v>1.1041352384420901E-4</v>
      </c>
      <c r="M6420" s="14">
        <v>-0.26280617836710601</v>
      </c>
    </row>
    <row r="6421" spans="1:13" x14ac:dyDescent="0.55000000000000004">
      <c r="A6421">
        <v>6416</v>
      </c>
      <c r="C6421">
        <f t="shared" si="306"/>
        <v>8.2319014815985317E-2</v>
      </c>
      <c r="D6421">
        <f t="shared" si="307"/>
        <v>-3.5292900077906809E-4</v>
      </c>
      <c r="E6421" s="2">
        <f t="shared" si="308"/>
        <v>6.0431174171584966E-2</v>
      </c>
      <c r="K6421">
        <v>6416</v>
      </c>
      <c r="L6421" s="14">
        <v>2.8203605508364901E-4</v>
      </c>
      <c r="M6421" s="14">
        <v>-0.163508514504034</v>
      </c>
    </row>
    <row r="6422" spans="1:13" x14ac:dyDescent="0.55000000000000004">
      <c r="A6422">
        <v>6417</v>
      </c>
      <c r="C6422">
        <f t="shared" si="306"/>
        <v>-6.6099982689792114E-2</v>
      </c>
      <c r="D6422">
        <f t="shared" si="307"/>
        <v>-3.9822833037388725E-4</v>
      </c>
      <c r="E6422" s="2">
        <f t="shared" si="308"/>
        <v>1.8353387577016358E-3</v>
      </c>
      <c r="K6422">
        <v>6417</v>
      </c>
      <c r="L6422" s="14">
        <v>3.8302090670272497E-4</v>
      </c>
      <c r="M6422" s="14">
        <v>-2.32591288502427E-2</v>
      </c>
    </row>
    <row r="6423" spans="1:13" x14ac:dyDescent="0.55000000000000004">
      <c r="A6423">
        <v>6418</v>
      </c>
      <c r="C6423">
        <f t="shared" si="306"/>
        <v>-0.1979292778175181</v>
      </c>
      <c r="D6423">
        <f t="shared" si="307"/>
        <v>-3.4358074303204915E-4</v>
      </c>
      <c r="E6423" s="2">
        <f t="shared" si="308"/>
        <v>0.10287730866501631</v>
      </c>
      <c r="K6423">
        <v>6418</v>
      </c>
      <c r="L6423" s="14">
        <v>3.8807579614890298E-4</v>
      </c>
      <c r="M6423" s="14">
        <v>0.122815649913251</v>
      </c>
    </row>
    <row r="6424" spans="1:13" x14ac:dyDescent="0.55000000000000004">
      <c r="A6424">
        <v>6419</v>
      </c>
      <c r="C6424">
        <f t="shared" si="306"/>
        <v>-0.28008249623119719</v>
      </c>
      <c r="D6424">
        <f t="shared" si="307"/>
        <v>-2.0270163129660918E-4</v>
      </c>
      <c r="E6424" s="2">
        <f t="shared" si="308"/>
        <v>0.26854469626194982</v>
      </c>
      <c r="K6424">
        <v>6419</v>
      </c>
      <c r="L6424" s="14">
        <v>2.9593469500212798E-4</v>
      </c>
      <c r="M6424" s="14">
        <v>0.23813048726299299</v>
      </c>
    </row>
    <row r="6425" spans="1:13" x14ac:dyDescent="0.55000000000000004">
      <c r="A6425">
        <v>6420</v>
      </c>
      <c r="C6425">
        <f t="shared" si="306"/>
        <v>-0.29194091176144316</v>
      </c>
      <c r="D6425">
        <f t="shared" si="307"/>
        <v>-1.094868271710031E-5</v>
      </c>
      <c r="E6425" s="2">
        <f t="shared" si="308"/>
        <v>0.34309717993738653</v>
      </c>
      <c r="K6425">
        <v>6420</v>
      </c>
      <c r="L6425" s="14">
        <v>1.29674913646505E-4</v>
      </c>
      <c r="M6425" s="14">
        <v>0.29380406682342403</v>
      </c>
    </row>
    <row r="6426" spans="1:13" x14ac:dyDescent="0.55000000000000004">
      <c r="A6426">
        <v>6421</v>
      </c>
      <c r="C6426">
        <f t="shared" si="306"/>
        <v>-0.23052831206844168</v>
      </c>
      <c r="D6426">
        <f t="shared" si="307"/>
        <v>1.8355215443933553E-4</v>
      </c>
      <c r="E6426" s="2">
        <f t="shared" si="308"/>
        <v>0.25646213533866619</v>
      </c>
      <c r="K6426">
        <v>6421</v>
      </c>
      <c r="L6426" s="14">
        <v>-6.9062754276646903E-5</v>
      </c>
      <c r="M6426" s="14">
        <v>0.27589259521982001</v>
      </c>
    </row>
    <row r="6427" spans="1:13" x14ac:dyDescent="0.55000000000000004">
      <c r="A6427">
        <v>6422</v>
      </c>
      <c r="C6427">
        <f t="shared" si="306"/>
        <v>-0.11125796519678992</v>
      </c>
      <c r="D6427">
        <f t="shared" si="307"/>
        <v>3.3198526980972694E-4</v>
      </c>
      <c r="E6427" s="2">
        <f t="shared" si="308"/>
        <v>9.0084065717594974E-2</v>
      </c>
      <c r="K6427">
        <v>6422</v>
      </c>
      <c r="L6427" s="14">
        <v>-2.5050322695698902E-4</v>
      </c>
      <c r="M6427" s="14">
        <v>0.18888211163000601</v>
      </c>
    </row>
    <row r="6428" spans="1:13" x14ac:dyDescent="0.55000000000000004">
      <c r="A6428">
        <v>6423</v>
      </c>
      <c r="C6428">
        <f t="shared" si="306"/>
        <v>3.5935785807422807E-2</v>
      </c>
      <c r="D6428">
        <f t="shared" si="307"/>
        <v>3.9709708015213673E-4</v>
      </c>
      <c r="E6428" s="2">
        <f t="shared" si="308"/>
        <v>3.4704506710804615E-4</v>
      </c>
      <c r="K6428">
        <v>6423</v>
      </c>
      <c r="L6428" s="14">
        <v>-3.6920361243675498E-4</v>
      </c>
      <c r="M6428" s="14">
        <v>5.4564931442906098E-2</v>
      </c>
    </row>
    <row r="6429" spans="1:13" x14ac:dyDescent="0.55000000000000004">
      <c r="A6429">
        <v>6424</v>
      </c>
      <c r="C6429">
        <f t="shared" si="306"/>
        <v>0.17411041204023653</v>
      </c>
      <c r="D6429">
        <f t="shared" si="307"/>
        <v>3.6254589351868589E-4</v>
      </c>
      <c r="E6429" s="2">
        <f t="shared" si="308"/>
        <v>7.1571651531557867E-2</v>
      </c>
      <c r="K6429">
        <v>6424</v>
      </c>
      <c r="L6429" s="14">
        <v>-3.95434662808804E-4</v>
      </c>
      <c r="M6429" s="14">
        <v>-9.34183743203304E-2</v>
      </c>
    </row>
    <row r="6430" spans="1:13" x14ac:dyDescent="0.55000000000000004">
      <c r="A6430">
        <v>6425</v>
      </c>
      <c r="C6430">
        <f t="shared" si="306"/>
        <v>0.26858699480724624</v>
      </c>
      <c r="D6430">
        <f t="shared" si="307"/>
        <v>2.3700332947314146E-4</v>
      </c>
      <c r="E6430" s="2">
        <f t="shared" si="308"/>
        <v>0.23677125236738747</v>
      </c>
      <c r="K6430">
        <v>6425</v>
      </c>
      <c r="L6430" s="14">
        <v>-3.2262664878183399E-4</v>
      </c>
      <c r="M6430" s="14">
        <v>-0.21800446870951901</v>
      </c>
    </row>
    <row r="6431" spans="1:13" x14ac:dyDescent="0.55000000000000004">
      <c r="A6431">
        <v>6426</v>
      </c>
      <c r="C6431">
        <f t="shared" si="306"/>
        <v>0.29565390324229013</v>
      </c>
      <c r="D6431">
        <f t="shared" si="307"/>
        <v>5.1977925363648271E-5</v>
      </c>
      <c r="E6431" s="2">
        <f t="shared" si="308"/>
        <v>0.34064019588030203</v>
      </c>
      <c r="K6431">
        <v>6426</v>
      </c>
      <c r="L6431" s="14">
        <v>-1.6901478913702899E-4</v>
      </c>
      <c r="M6431" s="14">
        <v>-0.287989991508869</v>
      </c>
    </row>
    <row r="6432" spans="1:13" x14ac:dyDescent="0.55000000000000004">
      <c r="A6432">
        <v>6427</v>
      </c>
      <c r="C6432">
        <f t="shared" si="306"/>
        <v>0.248517913855684</v>
      </c>
      <c r="D6432">
        <f t="shared" si="307"/>
        <v>-1.460928423989915E-4</v>
      </c>
      <c r="E6432" s="2">
        <f t="shared" si="308"/>
        <v>0.28554547040537687</v>
      </c>
      <c r="K6432">
        <v>6427</v>
      </c>
      <c r="L6432" s="14">
        <v>2.6927872938776201E-5</v>
      </c>
      <c r="M6432" s="14">
        <v>-0.28584663437461999</v>
      </c>
    </row>
    <row r="6433" spans="1:13" x14ac:dyDescent="0.55000000000000004">
      <c r="A6433">
        <v>6428</v>
      </c>
      <c r="C6433">
        <f t="shared" si="306"/>
        <v>0.1390091664329911</v>
      </c>
      <c r="D6433">
        <f t="shared" si="307"/>
        <v>-3.0749738611801679E-4</v>
      </c>
      <c r="E6433" s="2">
        <f t="shared" si="308"/>
        <v>0.12328552183452453</v>
      </c>
      <c r="K6433">
        <v>6428</v>
      </c>
      <c r="L6433" s="14">
        <v>2.1612628218866899E-4</v>
      </c>
      <c r="M6433" s="14">
        <v>-0.212111214397465</v>
      </c>
    </row>
    <row r="6434" spans="1:13" x14ac:dyDescent="0.55000000000000004">
      <c r="A6434">
        <v>6429</v>
      </c>
      <c r="C6434">
        <f t="shared" si="306"/>
        <v>-5.3879516836396225E-3</v>
      </c>
      <c r="D6434">
        <f t="shared" si="307"/>
        <v>-3.9172656745204608E-4</v>
      </c>
      <c r="E6434" s="2">
        <f t="shared" si="308"/>
        <v>6.3781424139457889E-3</v>
      </c>
      <c r="K6434">
        <v>6429</v>
      </c>
      <c r="L6434" s="14">
        <v>3.5119452331429401E-4</v>
      </c>
      <c r="M6434" s="14">
        <v>-8.5251224932022002E-2</v>
      </c>
    </row>
    <row r="6435" spans="1:13" x14ac:dyDescent="0.55000000000000004">
      <c r="A6435">
        <v>6430</v>
      </c>
      <c r="C6435">
        <f t="shared" si="306"/>
        <v>-0.14843280749668725</v>
      </c>
      <c r="D6435">
        <f t="shared" si="307"/>
        <v>-3.7764063729651173E-4</v>
      </c>
      <c r="E6435" s="2">
        <f t="shared" si="308"/>
        <v>4.4687114675085238E-2</v>
      </c>
      <c r="K6435">
        <v>6430</v>
      </c>
      <c r="L6435" s="14">
        <v>3.9830391742320102E-4</v>
      </c>
      <c r="M6435" s="14">
        <v>6.2960462677850798E-2</v>
      </c>
    </row>
    <row r="6436" spans="1:13" x14ac:dyDescent="0.55000000000000004">
      <c r="A6436">
        <v>6431</v>
      </c>
      <c r="C6436">
        <f t="shared" si="306"/>
        <v>-0.25422415734340237</v>
      </c>
      <c r="D6436">
        <f t="shared" si="307"/>
        <v>-2.6877486721260316E-4</v>
      </c>
      <c r="E6436" s="2">
        <f t="shared" si="308"/>
        <v>0.20216486103680853</v>
      </c>
      <c r="K6436">
        <v>6431</v>
      </c>
      <c r="L6436" s="14">
        <v>3.4565562451535002E-4</v>
      </c>
      <c r="M6436" s="14">
        <v>0.19540331183170101</v>
      </c>
    </row>
    <row r="6437" spans="1:13" x14ac:dyDescent="0.55000000000000004">
      <c r="A6437">
        <v>6432</v>
      </c>
      <c r="C6437">
        <f t="shared" si="306"/>
        <v>-0.29621060231698387</v>
      </c>
      <c r="D6437">
        <f t="shared" si="307"/>
        <v>-9.2452270783020303E-5</v>
      </c>
      <c r="E6437" s="2">
        <f t="shared" si="308"/>
        <v>0.33075932404945857</v>
      </c>
      <c r="K6437">
        <v>6432</v>
      </c>
      <c r="L6437" s="14">
        <v>2.0643573615580999E-4</v>
      </c>
      <c r="M6437" s="14">
        <v>0.27890618934316103</v>
      </c>
    </row>
    <row r="6438" spans="1:13" x14ac:dyDescent="0.55000000000000004">
      <c r="A6438">
        <v>6433</v>
      </c>
      <c r="C6438">
        <f t="shared" si="306"/>
        <v>-0.2638544297350669</v>
      </c>
      <c r="D6438">
        <f t="shared" si="307"/>
        <v>1.0707389686827074E-4</v>
      </c>
      <c r="E6438" s="2">
        <f t="shared" si="308"/>
        <v>0.30959176678477812</v>
      </c>
      <c r="K6438">
        <v>6433</v>
      </c>
      <c r="L6438" s="14">
        <v>1.5512737041715301E-5</v>
      </c>
      <c r="M6438" s="14">
        <v>0.29255528152524002</v>
      </c>
    </row>
    <row r="6439" spans="1:13" x14ac:dyDescent="0.55000000000000004">
      <c r="A6439">
        <v>6434</v>
      </c>
      <c r="C6439">
        <f t="shared" si="306"/>
        <v>-0.16527635689988887</v>
      </c>
      <c r="D6439">
        <f t="shared" si="307"/>
        <v>2.7972677334993482E-4</v>
      </c>
      <c r="E6439" s="2">
        <f t="shared" si="308"/>
        <v>0.15856996604204501</v>
      </c>
      <c r="K6439">
        <v>6434</v>
      </c>
      <c r="L6439" s="14">
        <v>-1.7929552329851099E-4</v>
      </c>
      <c r="M6439" s="14">
        <v>0.23293208856811601</v>
      </c>
    </row>
    <row r="6440" spans="1:13" x14ac:dyDescent="0.55000000000000004">
      <c r="A6440">
        <v>6435</v>
      </c>
      <c r="C6440">
        <f t="shared" si="306"/>
        <v>-2.5217402232026224E-2</v>
      </c>
      <c r="D6440">
        <f t="shared" si="307"/>
        <v>3.821741258933192E-4</v>
      </c>
      <c r="E6440" s="2">
        <f t="shared" si="308"/>
        <v>1.9652398124711336E-2</v>
      </c>
      <c r="K6440">
        <v>6435</v>
      </c>
      <c r="L6440" s="14">
        <v>-3.2919810755994999E-4</v>
      </c>
      <c r="M6440" s="14">
        <v>0.114969609023337</v>
      </c>
    </row>
    <row r="6441" spans="1:13" x14ac:dyDescent="0.55000000000000004">
      <c r="A6441">
        <v>6436</v>
      </c>
      <c r="C6441">
        <f t="shared" si="306"/>
        <v>0.12117058885541074</v>
      </c>
      <c r="D6441">
        <f t="shared" si="307"/>
        <v>3.8870382842888832E-4</v>
      </c>
      <c r="E6441" s="2">
        <f t="shared" si="308"/>
        <v>2.3396244957943058E-2</v>
      </c>
      <c r="K6441">
        <v>6436</v>
      </c>
      <c r="L6441" s="14">
        <v>-3.9665098358620301E-4</v>
      </c>
      <c r="M6441" s="14">
        <v>-3.1787722321011E-2</v>
      </c>
    </row>
    <row r="6442" spans="1:13" x14ac:dyDescent="0.55000000000000004">
      <c r="A6442">
        <v>6437</v>
      </c>
      <c r="C6442">
        <f t="shared" si="306"/>
        <v>0.23714731621350127</v>
      </c>
      <c r="D6442">
        <f t="shared" si="307"/>
        <v>2.9767706325542313E-4</v>
      </c>
      <c r="E6442" s="2">
        <f t="shared" si="308"/>
        <v>0.16624451749807051</v>
      </c>
      <c r="K6442">
        <v>6437</v>
      </c>
      <c r="L6442" s="14">
        <v>-3.6476016012923197E-4</v>
      </c>
      <c r="M6442" s="14">
        <v>-0.17058362141334901</v>
      </c>
    </row>
    <row r="6443" spans="1:13" x14ac:dyDescent="0.55000000000000004">
      <c r="A6443">
        <v>6438</v>
      </c>
      <c r="C6443">
        <f t="shared" si="306"/>
        <v>0.29360506587081242</v>
      </c>
      <c r="D6443">
        <f t="shared" si="307"/>
        <v>1.3193962973949102E-4</v>
      </c>
      <c r="E6443" s="2">
        <f t="shared" si="308"/>
        <v>0.31389223143794248</v>
      </c>
      <c r="K6443">
        <v>6438</v>
      </c>
      <c r="L6443" s="14">
        <v>-2.4151289176014E-4</v>
      </c>
      <c r="M6443" s="14">
        <v>-0.26665579429875402</v>
      </c>
    </row>
    <row r="6444" spans="1:13" x14ac:dyDescent="0.55000000000000004">
      <c r="A6444">
        <v>6439</v>
      </c>
      <c r="C6444">
        <f t="shared" si="306"/>
        <v>0.27637413269829925</v>
      </c>
      <c r="D6444">
        <f t="shared" si="307"/>
        <v>-6.6911869774320448E-5</v>
      </c>
      <c r="E6444" s="2">
        <f t="shared" si="308"/>
        <v>0.32754617844764555</v>
      </c>
      <c r="K6444">
        <v>6439</v>
      </c>
      <c r="L6444" s="14">
        <v>-5.7777221412512998E-5</v>
      </c>
      <c r="M6444" s="14">
        <v>-0.29594236928958301</v>
      </c>
    </row>
    <row r="6445" spans="1:13" x14ac:dyDescent="0.55000000000000004">
      <c r="A6445">
        <v>6440</v>
      </c>
      <c r="C6445">
        <f t="shared" si="306"/>
        <v>0.18977911772632189</v>
      </c>
      <c r="D6445">
        <f t="shared" si="307"/>
        <v>-2.4896990036056083E-4</v>
      </c>
      <c r="E6445" s="2">
        <f t="shared" si="308"/>
        <v>0.19438175214275016</v>
      </c>
      <c r="K6445">
        <v>6440</v>
      </c>
      <c r="L6445" s="14">
        <v>1.4042911246173799E-4</v>
      </c>
      <c r="M6445" s="14">
        <v>-0.251108341998663</v>
      </c>
    </row>
    <row r="6446" spans="1:13" x14ac:dyDescent="0.55000000000000004">
      <c r="A6446">
        <v>6441</v>
      </c>
      <c r="C6446">
        <f t="shared" si="306"/>
        <v>5.5553544429886234E-2</v>
      </c>
      <c r="D6446">
        <f t="shared" si="307"/>
        <v>-3.6854173383112532E-4</v>
      </c>
      <c r="E6446" s="2">
        <f t="shared" si="308"/>
        <v>3.9575618482414941E-2</v>
      </c>
      <c r="K6446">
        <v>6441</v>
      </c>
      <c r="L6446" s="14">
        <v>3.0346410396098E-4</v>
      </c>
      <c r="M6446" s="14">
        <v>-0.14338267269111701</v>
      </c>
    </row>
    <row r="6447" spans="1:13" x14ac:dyDescent="0.55000000000000004">
      <c r="A6447">
        <v>6442</v>
      </c>
      <c r="C6447">
        <f t="shared" si="306"/>
        <v>-9.2614797542644622E-2</v>
      </c>
      <c r="D6447">
        <f t="shared" si="307"/>
        <v>-3.9561736035345998E-4</v>
      </c>
      <c r="E6447" s="2">
        <f t="shared" si="308"/>
        <v>8.62462776101614E-3</v>
      </c>
      <c r="K6447">
        <v>6442</v>
      </c>
      <c r="L6447" s="14">
        <v>3.9049462806856598E-4</v>
      </c>
      <c r="M6447" s="14">
        <v>2.5407647344399402E-4</v>
      </c>
    </row>
    <row r="6448" spans="1:13" x14ac:dyDescent="0.55000000000000004">
      <c r="A6448">
        <v>6443</v>
      </c>
      <c r="C6448">
        <f t="shared" si="306"/>
        <v>-0.2175387774970105</v>
      </c>
      <c r="D6448">
        <f t="shared" si="307"/>
        <v>-3.2340136837938333E-4</v>
      </c>
      <c r="E6448" s="2">
        <f t="shared" si="308"/>
        <v>0.13058536290523393</v>
      </c>
      <c r="K6448">
        <v>6443</v>
      </c>
      <c r="L6448" s="14">
        <v>3.7972335012357699E-4</v>
      </c>
      <c r="M6448" s="14">
        <v>0.14382719060905499</v>
      </c>
    </row>
    <row r="6449" spans="1:13" x14ac:dyDescent="0.55000000000000004">
      <c r="A6449">
        <v>6444</v>
      </c>
      <c r="C6449">
        <f t="shared" si="306"/>
        <v>-0.28786510965323431</v>
      </c>
      <c r="D6449">
        <f t="shared" si="307"/>
        <v>-1.7001844970205521E-4</v>
      </c>
      <c r="E6449" s="2">
        <f t="shared" si="308"/>
        <v>0.29078301549797025</v>
      </c>
      <c r="K6449">
        <v>6444</v>
      </c>
      <c r="L6449" s="14">
        <v>2.7384800350749202E-4</v>
      </c>
      <c r="M6449" s="14">
        <v>0.25137789261751398</v>
      </c>
    </row>
    <row r="6450" spans="1:13" x14ac:dyDescent="0.55000000000000004">
      <c r="A6450">
        <v>6445</v>
      </c>
      <c r="C6450">
        <f t="shared" si="306"/>
        <v>-0.28594336700156864</v>
      </c>
      <c r="D6450">
        <f t="shared" si="307"/>
        <v>2.6035516145915891E-5</v>
      </c>
      <c r="E6450" s="2">
        <f t="shared" si="308"/>
        <v>0.33862251726227327</v>
      </c>
      <c r="K6450">
        <v>6445</v>
      </c>
      <c r="L6450" s="14">
        <v>9.9385725583277297E-5</v>
      </c>
      <c r="M6450" s="14">
        <v>0.295969441984686</v>
      </c>
    </row>
    <row r="6451" spans="1:13" x14ac:dyDescent="0.55000000000000004">
      <c r="A6451">
        <v>6446</v>
      </c>
      <c r="C6451">
        <f t="shared" si="306"/>
        <v>-0.21225586644347053</v>
      </c>
      <c r="D6451">
        <f t="shared" si="307"/>
        <v>2.1555511622152476E-4</v>
      </c>
      <c r="E6451" s="2">
        <f t="shared" si="308"/>
        <v>0.22914361346538087</v>
      </c>
      <c r="K6451">
        <v>6446</v>
      </c>
      <c r="L6451" s="14">
        <v>-9.9968323857549802E-5</v>
      </c>
      <c r="M6451" s="14">
        <v>0.266433608545672</v>
      </c>
    </row>
    <row r="6452" spans="1:13" x14ac:dyDescent="0.55000000000000004">
      <c r="A6452">
        <v>6447</v>
      </c>
      <c r="C6452">
        <f t="shared" si="306"/>
        <v>-8.529661740560493E-2</v>
      </c>
      <c r="D6452">
        <f t="shared" si="307"/>
        <v>3.5097492567266064E-4</v>
      </c>
      <c r="E6452" s="2">
        <f t="shared" si="308"/>
        <v>6.5262081339882372E-2</v>
      </c>
      <c r="K6452">
        <v>6447</v>
      </c>
      <c r="L6452" s="14">
        <v>-2.74284686429796E-4</v>
      </c>
      <c r="M6452" s="14">
        <v>0.170167825012283</v>
      </c>
    </row>
    <row r="6453" spans="1:13" x14ac:dyDescent="0.55000000000000004">
      <c r="A6453">
        <v>6448</v>
      </c>
      <c r="C6453">
        <f t="shared" si="306"/>
        <v>6.3070284691026657E-2</v>
      </c>
      <c r="D6453">
        <f t="shared" si="307"/>
        <v>3.9830742674440488E-4</v>
      </c>
      <c r="E6453" s="2">
        <f t="shared" si="308"/>
        <v>1.0104661762254633E-3</v>
      </c>
      <c r="K6453">
        <v>6448</v>
      </c>
      <c r="L6453" s="14">
        <v>-3.7990474774703597E-4</v>
      </c>
      <c r="M6453" s="14">
        <v>3.12824540600216E-2</v>
      </c>
    </row>
    <row r="6454" spans="1:13" x14ac:dyDescent="0.55000000000000004">
      <c r="A6454">
        <v>6449</v>
      </c>
      <c r="C6454">
        <f t="shared" si="306"/>
        <v>0.19560787474633012</v>
      </c>
      <c r="D6454">
        <f t="shared" si="307"/>
        <v>3.4567315935771117E-4</v>
      </c>
      <c r="E6454" s="2">
        <f t="shared" si="308"/>
        <v>9.6749412757465195E-2</v>
      </c>
      <c r="K6454">
        <v>6449</v>
      </c>
      <c r="L6454" s="14">
        <v>-3.9037530823307702E-4</v>
      </c>
      <c r="M6454" s="14">
        <v>-0.115437801573829</v>
      </c>
    </row>
    <row r="6455" spans="1:13" x14ac:dyDescent="0.55000000000000004">
      <c r="A6455">
        <v>6450</v>
      </c>
      <c r="C6455">
        <f t="shared" si="306"/>
        <v>0.27905201132716057</v>
      </c>
      <c r="D6455">
        <f t="shared" si="307"/>
        <v>2.0628221518431114E-4</v>
      </c>
      <c r="E6455" s="2">
        <f t="shared" si="308"/>
        <v>0.2624491947038875</v>
      </c>
      <c r="K6455">
        <v>6450</v>
      </c>
      <c r="L6455" s="14">
        <v>-3.0307395105954698E-4</v>
      </c>
      <c r="M6455" s="14">
        <v>-0.233245943679384</v>
      </c>
    </row>
    <row r="6456" spans="1:13" x14ac:dyDescent="0.55000000000000004">
      <c r="A6456">
        <v>6451</v>
      </c>
      <c r="C6456">
        <f t="shared" si="306"/>
        <v>0.29245997501457277</v>
      </c>
      <c r="D6456">
        <f t="shared" si="307"/>
        <v>1.511878308374898E-5</v>
      </c>
      <c r="E6456" s="2">
        <f t="shared" si="308"/>
        <v>0.34233752493324227</v>
      </c>
      <c r="K6456">
        <v>6451</v>
      </c>
      <c r="L6456" s="14">
        <v>-1.3986584270885799E-4</v>
      </c>
      <c r="M6456" s="14">
        <v>-0.29263619223765103</v>
      </c>
    </row>
    <row r="6457" spans="1:13" x14ac:dyDescent="0.55000000000000004">
      <c r="A6457">
        <v>6452</v>
      </c>
      <c r="C6457">
        <f t="shared" si="306"/>
        <v>0.23246664954315194</v>
      </c>
      <c r="D6457">
        <f t="shared" si="307"/>
        <v>-1.7983914488699983E-4</v>
      </c>
      <c r="E6457" s="2">
        <f t="shared" si="308"/>
        <v>0.26132599271996643</v>
      </c>
      <c r="K6457">
        <v>6452</v>
      </c>
      <c r="L6457" s="14">
        <v>5.83725336129595E-5</v>
      </c>
      <c r="M6457" s="14">
        <v>-0.27873389106685798</v>
      </c>
    </row>
    <row r="6458" spans="1:13" x14ac:dyDescent="0.55000000000000004">
      <c r="A6458">
        <v>6453</v>
      </c>
      <c r="C6458">
        <f t="shared" si="306"/>
        <v>0.11412909504388528</v>
      </c>
      <c r="D6458">
        <f t="shared" si="307"/>
        <v>-3.2966123820530691E-4</v>
      </c>
      <c r="E6458" s="2">
        <f t="shared" si="308"/>
        <v>9.5573755135564917E-2</v>
      </c>
      <c r="K6458">
        <v>6453</v>
      </c>
      <c r="L6458" s="14">
        <v>2.41991146774503E-4</v>
      </c>
      <c r="M6458" s="14">
        <v>-0.19502095773884501</v>
      </c>
    </row>
    <row r="6459" spans="1:13" x14ac:dyDescent="0.55000000000000004">
      <c r="A6459">
        <v>6454</v>
      </c>
      <c r="C6459">
        <f t="shared" si="306"/>
        <v>-3.2852456660947896E-2</v>
      </c>
      <c r="D6459">
        <f t="shared" si="307"/>
        <v>-3.9674530944164234E-4</v>
      </c>
      <c r="E6459" s="2">
        <f t="shared" si="308"/>
        <v>8.7683258549884973E-4</v>
      </c>
      <c r="K6459">
        <v>6454</v>
      </c>
      <c r="L6459" s="14">
        <v>3.6500157602228401E-4</v>
      </c>
      <c r="M6459" s="14">
        <v>-6.2463815722950601E-2</v>
      </c>
    </row>
    <row r="6460" spans="1:13" x14ac:dyDescent="0.55000000000000004">
      <c r="A6460">
        <v>6455</v>
      </c>
      <c r="C6460">
        <f t="shared" si="306"/>
        <v>-0.17158873421872559</v>
      </c>
      <c r="D6460">
        <f t="shared" si="307"/>
        <v>-3.6425467073571306E-4</v>
      </c>
      <c r="E6460" s="2">
        <f t="shared" si="308"/>
        <v>6.6216933086836918E-2</v>
      </c>
      <c r="K6460">
        <v>6455</v>
      </c>
      <c r="L6460" s="14">
        <v>3.9659509624989599E-4</v>
      </c>
      <c r="M6460" s="14">
        <v>8.5737776438138E-2</v>
      </c>
    </row>
    <row r="6461" spans="1:13" x14ac:dyDescent="0.55000000000000004">
      <c r="A6461">
        <v>6456</v>
      </c>
      <c r="C6461">
        <f t="shared" si="306"/>
        <v>-0.2672598562911474</v>
      </c>
      <c r="D6461">
        <f t="shared" si="307"/>
        <v>-2.4034378755438224E-4</v>
      </c>
      <c r="E6461" s="2">
        <f t="shared" si="308"/>
        <v>0.23013671548542394</v>
      </c>
      <c r="K6461">
        <v>6456</v>
      </c>
      <c r="L6461" s="14">
        <v>3.2885891432436E-4</v>
      </c>
      <c r="M6461" s="14">
        <v>0.21246581061174399</v>
      </c>
    </row>
    <row r="6462" spans="1:13" x14ac:dyDescent="0.55000000000000004">
      <c r="A6462">
        <v>6457</v>
      </c>
      <c r="C6462">
        <f t="shared" si="306"/>
        <v>-0.29585438782528384</v>
      </c>
      <c r="D6462">
        <f t="shared" si="307"/>
        <v>-5.6111679741980834E-5</v>
      </c>
      <c r="E6462" s="2">
        <f t="shared" si="308"/>
        <v>0.33853179535180511</v>
      </c>
      <c r="K6462">
        <v>6457</v>
      </c>
      <c r="L6462" s="14">
        <v>1.7875797721369501E-4</v>
      </c>
      <c r="M6462" s="14">
        <v>0.28598046447544001</v>
      </c>
    </row>
    <row r="6463" spans="1:13" x14ac:dyDescent="0.55000000000000004">
      <c r="A6463">
        <v>6458</v>
      </c>
      <c r="C6463">
        <f t="shared" si="306"/>
        <v>-0.25019570413328052</v>
      </c>
      <c r="D6463">
        <f t="shared" si="307"/>
        <v>1.4220327693987788E-4</v>
      </c>
      <c r="E6463" s="2">
        <f t="shared" si="308"/>
        <v>0.28951420362677521</v>
      </c>
      <c r="K6463">
        <v>6458</v>
      </c>
      <c r="L6463" s="14">
        <v>-1.61140042241224E-5</v>
      </c>
      <c r="M6463" s="14">
        <v>0.28786953691725897</v>
      </c>
    </row>
    <row r="6464" spans="1:13" x14ac:dyDescent="0.55000000000000004">
      <c r="A6464">
        <v>6459</v>
      </c>
      <c r="C6464">
        <f t="shared" si="306"/>
        <v>-0.14174317241057188</v>
      </c>
      <c r="D6464">
        <f t="shared" si="307"/>
        <v>3.0482820852281657E-4</v>
      </c>
      <c r="E6464" s="2">
        <f t="shared" si="308"/>
        <v>0.1291705670386554</v>
      </c>
      <c r="K6464">
        <v>6459</v>
      </c>
      <c r="L6464" s="14">
        <v>-2.0695013333998301E-4</v>
      </c>
      <c r="M6464" s="14">
        <v>0.217659898025193</v>
      </c>
    </row>
    <row r="6465" spans="1:13" x14ac:dyDescent="0.55000000000000004">
      <c r="A6465">
        <v>6460</v>
      </c>
      <c r="C6465">
        <f t="shared" si="306"/>
        <v>2.2839078781738647E-3</v>
      </c>
      <c r="D6465">
        <f t="shared" si="307"/>
        <v>3.9094768503535488E-4</v>
      </c>
      <c r="E6465" s="2">
        <f t="shared" si="308"/>
        <v>8.2177995232159424E-3</v>
      </c>
      <c r="K6465">
        <v>6460</v>
      </c>
      <c r="L6465" s="14">
        <v>-3.4595431773542401E-4</v>
      </c>
      <c r="M6465" s="14">
        <v>9.2935987408739207E-2</v>
      </c>
    </row>
    <row r="6466" spans="1:13" x14ac:dyDescent="0.55000000000000004">
      <c r="A6466">
        <v>6461</v>
      </c>
      <c r="C6466">
        <f t="shared" si="306"/>
        <v>0.14573777543045632</v>
      </c>
      <c r="D6466">
        <f t="shared" si="307"/>
        <v>3.7894753312738033E-4</v>
      </c>
      <c r="E6466" s="2">
        <f t="shared" si="308"/>
        <v>4.0321480640609607E-2</v>
      </c>
      <c r="K6466">
        <v>6461</v>
      </c>
      <c r="L6466" s="14">
        <v>-3.9831209710925001E-4</v>
      </c>
      <c r="M6466" s="14">
        <v>-5.5064317787243001E-2</v>
      </c>
    </row>
    <row r="6467" spans="1:13" x14ac:dyDescent="0.55000000000000004">
      <c r="A6467">
        <v>6462</v>
      </c>
      <c r="C6467">
        <f t="shared" si="306"/>
        <v>0.25261453325826161</v>
      </c>
      <c r="D6467">
        <f t="shared" si="307"/>
        <v>2.7183953798466198E-4</v>
      </c>
      <c r="E6467" s="2">
        <f t="shared" si="308"/>
        <v>0.19526496588538039</v>
      </c>
      <c r="K6467">
        <v>6462</v>
      </c>
      <c r="L6467" s="14">
        <v>-3.5091014081320399E-4</v>
      </c>
      <c r="M6467" s="14">
        <v>-0.18927342299918201</v>
      </c>
    </row>
    <row r="6468" spans="1:13" x14ac:dyDescent="0.55000000000000004">
      <c r="A6468">
        <v>6463</v>
      </c>
      <c r="C6468">
        <f t="shared" si="306"/>
        <v>0.29609036793011984</v>
      </c>
      <c r="D6468">
        <f t="shared" si="307"/>
        <v>9.6505548730616919E-5</v>
      </c>
      <c r="E6468" s="2">
        <f t="shared" si="308"/>
        <v>0.32737644129147048</v>
      </c>
      <c r="K6468">
        <v>6463</v>
      </c>
      <c r="L6468" s="14">
        <v>-2.1562056286202001E-4</v>
      </c>
      <c r="M6468" s="14">
        <v>-0.27607782525390401</v>
      </c>
    </row>
    <row r="6469" spans="1:13" x14ac:dyDescent="0.55000000000000004">
      <c r="A6469">
        <v>6464</v>
      </c>
      <c r="C6469">
        <f t="shared" si="306"/>
        <v>0.26525376134127848</v>
      </c>
      <c r="D6469">
        <f t="shared" si="307"/>
        <v>-1.0304929907924617E-4</v>
      </c>
      <c r="E6469" s="2">
        <f t="shared" si="308"/>
        <v>0.31247047395382438</v>
      </c>
      <c r="K6469">
        <v>6464</v>
      </c>
      <c r="L6469" s="14">
        <v>-2.63274773291812E-5</v>
      </c>
      <c r="M6469" s="14">
        <v>-0.29373682351129698</v>
      </c>
    </row>
    <row r="6470" spans="1:13" x14ac:dyDescent="0.55000000000000004">
      <c r="A6470">
        <v>6465</v>
      </c>
      <c r="C6470">
        <f t="shared" ref="C6470:C6533" si="309">$D$1*COS($B$2*(A6470-$L$2)+$B$1)</f>
        <v>0.16784405176499706</v>
      </c>
      <c r="D6470">
        <f t="shared" ref="D6470:D6533" si="310">$D$2*COS($B$2*(A6470-$L$3)+$B$3)</f>
        <v>-2.7674094492292916E-4</v>
      </c>
      <c r="E6470" s="2">
        <f t="shared" ref="E6470:E6533" si="311">(M6470-C6470)^2</f>
        <v>0.16456949887056094</v>
      </c>
      <c r="K6470">
        <v>6465</v>
      </c>
      <c r="L6470" s="14">
        <v>1.69559488224563E-4</v>
      </c>
      <c r="M6470" s="14">
        <v>-0.23782761210932499</v>
      </c>
    </row>
    <row r="6471" spans="1:13" x14ac:dyDescent="0.55000000000000004">
      <c r="A6471">
        <v>6466</v>
      </c>
      <c r="C6471">
        <f t="shared" si="309"/>
        <v>2.8309023065678302E-2</v>
      </c>
      <c r="D6471">
        <f t="shared" si="310"/>
        <v>-3.8097644683284069E-4</v>
      </c>
      <c r="E6471" s="2">
        <f t="shared" si="311"/>
        <v>2.2699045157836408E-2</v>
      </c>
      <c r="K6471">
        <v>6466</v>
      </c>
      <c r="L6471" s="14">
        <v>3.22979228081767E-4</v>
      </c>
      <c r="M6471" s="14">
        <v>-0.122352999879178</v>
      </c>
    </row>
    <row r="6472" spans="1:13" x14ac:dyDescent="0.55000000000000004">
      <c r="A6472">
        <v>6467</v>
      </c>
      <c r="C6472">
        <f t="shared" si="309"/>
        <v>-0.1183309737162648</v>
      </c>
      <c r="D6472">
        <f t="shared" si="310"/>
        <v>-3.8959489093404545E-4</v>
      </c>
      <c r="E6472" s="2">
        <f t="shared" si="311"/>
        <v>2.0191459052383905E-2</v>
      </c>
      <c r="K6472">
        <v>6467</v>
      </c>
      <c r="L6472" s="14">
        <v>3.9550681664822301E-4</v>
      </c>
      <c r="M6472" s="14">
        <v>2.3765680193614101E-2</v>
      </c>
    </row>
    <row r="6473" spans="1:13" x14ac:dyDescent="0.55000000000000004">
      <c r="A6473">
        <v>6468</v>
      </c>
      <c r="C6473">
        <f t="shared" si="309"/>
        <v>-0.2352723903144491</v>
      </c>
      <c r="D6473">
        <f t="shared" si="310"/>
        <v>-3.0043322941952891E-4</v>
      </c>
      <c r="E6473" s="2">
        <f t="shared" si="311"/>
        <v>0.15936422367430664</v>
      </c>
      <c r="K6473">
        <v>6468</v>
      </c>
      <c r="L6473" s="14">
        <v>3.6897726943896798E-4</v>
      </c>
      <c r="M6473" s="14">
        <v>0.16393209823034</v>
      </c>
    </row>
    <row r="6474" spans="1:13" x14ac:dyDescent="0.55000000000000004">
      <c r="A6474">
        <v>6469</v>
      </c>
      <c r="C6474">
        <f t="shared" si="309"/>
        <v>-0.29316539609221387</v>
      </c>
      <c r="D6474">
        <f t="shared" si="310"/>
        <v>-1.3586915995072801E-4</v>
      </c>
      <c r="E6474" s="2">
        <f t="shared" si="311"/>
        <v>0.30936522723078808</v>
      </c>
      <c r="K6474">
        <v>6469</v>
      </c>
      <c r="L6474" s="14">
        <v>2.5003507612992302E-4</v>
      </c>
      <c r="M6474" s="14">
        <v>0.26304070530437101</v>
      </c>
    </row>
    <row r="6475" spans="1:13" x14ac:dyDescent="0.55000000000000004">
      <c r="A6475">
        <v>6470</v>
      </c>
      <c r="C6475">
        <f t="shared" si="309"/>
        <v>-0.27748006688707894</v>
      </c>
      <c r="D6475">
        <f t="shared" si="310"/>
        <v>6.2795204771047799E-5</v>
      </c>
      <c r="E6475" s="2">
        <f t="shared" si="311"/>
        <v>0.3291881477548686</v>
      </c>
      <c r="K6475">
        <v>6470</v>
      </c>
      <c r="L6475" s="14">
        <v>6.8470046899136403E-5</v>
      </c>
      <c r="M6475" s="14">
        <v>0.29626913594885401</v>
      </c>
    </row>
    <row r="6476" spans="1:13" x14ac:dyDescent="0.55000000000000004">
      <c r="A6476">
        <v>6471</v>
      </c>
      <c r="C6476">
        <f t="shared" si="309"/>
        <v>-0.19215308971231007</v>
      </c>
      <c r="D6476">
        <f t="shared" si="310"/>
        <v>2.4569929670862283E-4</v>
      </c>
      <c r="E6476" s="2">
        <f t="shared" si="311"/>
        <v>0.20020990357370094</v>
      </c>
      <c r="K6476">
        <v>6471</v>
      </c>
      <c r="L6476" s="14">
        <v>-1.30243730334872E-4</v>
      </c>
      <c r="M6476" s="14">
        <v>0.255295123574659</v>
      </c>
    </row>
    <row r="6477" spans="1:13" x14ac:dyDescent="0.55000000000000004">
      <c r="A6477">
        <v>6472</v>
      </c>
      <c r="C6477">
        <f t="shared" si="309"/>
        <v>-5.8599737284001252E-2</v>
      </c>
      <c r="D6477">
        <f t="shared" si="310"/>
        <v>3.6693804410831328E-4</v>
      </c>
      <c r="E6477" s="2">
        <f t="shared" si="311"/>
        <v>4.3672891614895445E-2</v>
      </c>
      <c r="K6477">
        <v>6472</v>
      </c>
      <c r="L6477" s="14">
        <v>-2.9633715733306799E-4</v>
      </c>
      <c r="M6477" s="14">
        <v>0.150380863765224</v>
      </c>
    </row>
    <row r="6478" spans="1:13" x14ac:dyDescent="0.55000000000000004">
      <c r="A6478">
        <v>6473</v>
      </c>
      <c r="C6478">
        <f t="shared" si="309"/>
        <v>8.9660914018134905E-2</v>
      </c>
      <c r="D6478">
        <f t="shared" si="310"/>
        <v>3.9608307687710243E-4</v>
      </c>
      <c r="E6478" s="2">
        <f t="shared" si="311"/>
        <v>6.7007534941648742E-3</v>
      </c>
      <c r="K6478">
        <v>6473</v>
      </c>
      <c r="L6478" s="14">
        <v>-3.88211104934937E-4</v>
      </c>
      <c r="M6478" s="14">
        <v>7.8027837306376604E-3</v>
      </c>
    </row>
    <row r="6479" spans="1:13" x14ac:dyDescent="0.55000000000000004">
      <c r="A6479">
        <v>6474</v>
      </c>
      <c r="C6479">
        <f t="shared" si="309"/>
        <v>0.21541856580383356</v>
      </c>
      <c r="D6479">
        <f t="shared" si="310"/>
        <v>3.2581960611857149E-4</v>
      </c>
      <c r="E6479" s="2">
        <f t="shared" si="311"/>
        <v>0.12400829679829836</v>
      </c>
      <c r="K6479">
        <v>6474</v>
      </c>
      <c r="L6479" s="14">
        <v>-3.8285517301899597E-4</v>
      </c>
      <c r="M6479" s="14">
        <v>-0.13672955189424299</v>
      </c>
    </row>
    <row r="6480" spans="1:13" x14ac:dyDescent="0.55000000000000004">
      <c r="A6480">
        <v>6475</v>
      </c>
      <c r="C6480">
        <f t="shared" si="309"/>
        <v>0.28711069823586099</v>
      </c>
      <c r="D6480">
        <f t="shared" si="310"/>
        <v>1.7378228195665996E-4</v>
      </c>
      <c r="E6480" s="2">
        <f t="shared" si="311"/>
        <v>0.28529252945945699</v>
      </c>
      <c r="K6480">
        <v>6475</v>
      </c>
      <c r="L6480" s="14">
        <v>-2.81610787959384E-4</v>
      </c>
      <c r="M6480" s="14">
        <v>-0.247017123038651</v>
      </c>
    </row>
    <row r="6481" spans="1:13" x14ac:dyDescent="0.55000000000000004">
      <c r="A6481">
        <v>6476</v>
      </c>
      <c r="C6481">
        <f t="shared" si="309"/>
        <v>0.28674409722402866</v>
      </c>
      <c r="D6481">
        <f t="shared" si="310"/>
        <v>-2.1870731936511216E-5</v>
      </c>
      <c r="E6481" s="2">
        <f t="shared" si="311"/>
        <v>0.3389356721894809</v>
      </c>
      <c r="K6481">
        <v>6476</v>
      </c>
      <c r="L6481" s="14">
        <v>-1.0983523406884601E-4</v>
      </c>
      <c r="M6481" s="14">
        <v>-0.29543772333504797</v>
      </c>
    </row>
    <row r="6482" spans="1:13" x14ac:dyDescent="0.55000000000000004">
      <c r="A6482">
        <v>6477</v>
      </c>
      <c r="C6482">
        <f t="shared" si="309"/>
        <v>0.21441077189794783</v>
      </c>
      <c r="D6482">
        <f t="shared" si="310"/>
        <v>-2.1203465310716242E-4</v>
      </c>
      <c r="E6482" s="2">
        <f t="shared" si="311"/>
        <v>0.23452216420065006</v>
      </c>
      <c r="K6482">
        <v>6477</v>
      </c>
      <c r="L6482" s="14">
        <v>8.9449235562559195E-5</v>
      </c>
      <c r="M6482" s="14">
        <v>-0.269864113059604</v>
      </c>
    </row>
    <row r="6483" spans="1:13" x14ac:dyDescent="0.55000000000000004">
      <c r="A6483">
        <v>6478</v>
      </c>
      <c r="C6483">
        <f t="shared" si="309"/>
        <v>8.8264862244872386E-2</v>
      </c>
      <c r="D6483">
        <f t="shared" si="310"/>
        <v>-3.4898234568957453E-4</v>
      </c>
      <c r="E6483" s="2">
        <f t="shared" si="311"/>
        <v>7.0207099753686192E-2</v>
      </c>
      <c r="K6483">
        <v>6478</v>
      </c>
      <c r="L6483" s="14">
        <v>2.6633058924454899E-4</v>
      </c>
      <c r="M6483" s="14">
        <v>-0.17670136155296601</v>
      </c>
    </row>
    <row r="6484" spans="1:13" x14ac:dyDescent="0.55000000000000004">
      <c r="A6484">
        <v>6479</v>
      </c>
      <c r="C6484">
        <f t="shared" si="309"/>
        <v>-6.0033667355988203E-2</v>
      </c>
      <c r="D6484">
        <f t="shared" si="310"/>
        <v>-3.983428254680961E-4</v>
      </c>
      <c r="E6484" s="2">
        <f t="shared" si="311"/>
        <v>4.3060439469905172E-4</v>
      </c>
      <c r="K6484">
        <v>6479</v>
      </c>
      <c r="L6484" s="14">
        <v>3.7650779465521602E-4</v>
      </c>
      <c r="M6484" s="14">
        <v>-3.9282657869723403E-2</v>
      </c>
    </row>
    <row r="6485" spans="1:13" x14ac:dyDescent="0.55000000000000004">
      <c r="A6485">
        <v>6480</v>
      </c>
      <c r="C6485">
        <f t="shared" si="309"/>
        <v>-0.1932650118598005</v>
      </c>
      <c r="D6485">
        <f t="shared" si="310"/>
        <v>-3.4772765245467903E-4</v>
      </c>
      <c r="E6485" s="2">
        <f t="shared" si="311"/>
        <v>9.0745322532064313E-2</v>
      </c>
      <c r="K6485">
        <v>6480</v>
      </c>
      <c r="L6485" s="14">
        <v>3.9238628720969602E-4</v>
      </c>
      <c r="M6485" s="14">
        <v>0.107974631168909</v>
      </c>
    </row>
    <row r="6486" spans="1:13" x14ac:dyDescent="0.55000000000000004">
      <c r="A6486">
        <v>6481</v>
      </c>
      <c r="C6486">
        <f t="shared" si="309"/>
        <v>-0.27799091209002735</v>
      </c>
      <c r="D6486">
        <f t="shared" si="310"/>
        <v>-2.0984016819249526E-4</v>
      </c>
      <c r="E6486" s="2">
        <f t="shared" si="311"/>
        <v>0.25621810745827867</v>
      </c>
      <c r="K6486">
        <v>6481</v>
      </c>
      <c r="L6486" s="14">
        <v>3.0998919994470298E-4</v>
      </c>
      <c r="M6486" s="14">
        <v>0.22818900400530601</v>
      </c>
    </row>
    <row r="6487" spans="1:13" x14ac:dyDescent="0.55000000000000004">
      <c r="A6487">
        <v>6482</v>
      </c>
      <c r="C6487">
        <f t="shared" si="309"/>
        <v>-0.29294695296915912</v>
      </c>
      <c r="D6487">
        <f t="shared" si="310"/>
        <v>-1.9287224793794033E-5</v>
      </c>
      <c r="E6487" s="2">
        <f t="shared" si="311"/>
        <v>0.34128844610179387</v>
      </c>
      <c r="K6487">
        <v>6482</v>
      </c>
      <c r="L6487" s="14">
        <v>1.49953394520175E-4</v>
      </c>
      <c r="M6487" s="14">
        <v>0.29125202520676502</v>
      </c>
    </row>
    <row r="6488" spans="1:13" x14ac:dyDescent="0.55000000000000004">
      <c r="A6488">
        <v>6483</v>
      </c>
      <c r="C6488">
        <f t="shared" si="309"/>
        <v>-0.23437948348750196</v>
      </c>
      <c r="D6488">
        <f t="shared" si="310"/>
        <v>1.7610640548050826E-4</v>
      </c>
      <c r="E6488" s="2">
        <f t="shared" si="311"/>
        <v>0.26599667346978073</v>
      </c>
      <c r="K6488">
        <v>6483</v>
      </c>
      <c r="L6488" s="14">
        <v>-4.7639168805254703E-5</v>
      </c>
      <c r="M6488" s="14">
        <v>0.28136916989879701</v>
      </c>
    </row>
    <row r="6489" spans="1:13" x14ac:dyDescent="0.55000000000000004">
      <c r="A6489">
        <v>6484</v>
      </c>
      <c r="C6489">
        <f t="shared" si="309"/>
        <v>-0.11698770397735214</v>
      </c>
      <c r="D6489">
        <f t="shared" si="310"/>
        <v>3.2730104001349171E-4</v>
      </c>
      <c r="E6489" s="2">
        <f t="shared" si="311"/>
        <v>0.10112613982023091</v>
      </c>
      <c r="K6489">
        <v>6484</v>
      </c>
      <c r="L6489" s="14">
        <v>-2.3330020677146099E-4</v>
      </c>
      <c r="M6489" s="14">
        <v>0.20101566050206801</v>
      </c>
    </row>
    <row r="6490" spans="1:13" x14ac:dyDescent="0.55000000000000004">
      <c r="A6490">
        <v>6485</v>
      </c>
      <c r="C6490">
        <f t="shared" si="309"/>
        <v>2.9765523325968917E-2</v>
      </c>
      <c r="D6490">
        <f t="shared" si="310"/>
        <v>3.9635001246161855E-4</v>
      </c>
      <c r="E6490" s="2">
        <f t="shared" si="311"/>
        <v>1.6443842981530505E-3</v>
      </c>
      <c r="K6490">
        <v>6485</v>
      </c>
      <c r="L6490" s="14">
        <v>-3.6052976066234502E-4</v>
      </c>
      <c r="M6490" s="14">
        <v>7.0316531921971195E-2</v>
      </c>
    </row>
    <row r="6491" spans="1:13" x14ac:dyDescent="0.55000000000000004">
      <c r="A6491">
        <v>6486</v>
      </c>
      <c r="C6491">
        <f t="shared" si="309"/>
        <v>0.16904823168192223</v>
      </c>
      <c r="D6491">
        <f t="shared" si="310"/>
        <v>3.6592348617726743E-4</v>
      </c>
      <c r="E6491" s="2">
        <f t="shared" si="311"/>
        <v>6.1029769513527697E-2</v>
      </c>
      <c r="K6491">
        <v>6486</v>
      </c>
      <c r="L6491" s="14">
        <v>-3.9746239943108398E-4</v>
      </c>
      <c r="M6491" s="14">
        <v>-7.7993808290078695E-2</v>
      </c>
    </row>
    <row r="6492" spans="1:13" x14ac:dyDescent="0.55000000000000004">
      <c r="A6492">
        <v>6487</v>
      </c>
      <c r="C6492">
        <f t="shared" si="309"/>
        <v>0.26590339713971267</v>
      </c>
      <c r="D6492">
        <f t="shared" si="310"/>
        <v>2.4365787791752312E-4</v>
      </c>
      <c r="E6492" s="2">
        <f t="shared" si="311"/>
        <v>0.22342024943528205</v>
      </c>
      <c r="K6492">
        <v>6487</v>
      </c>
      <c r="L6492" s="14">
        <v>-3.3484811458458998E-4</v>
      </c>
      <c r="M6492" s="14">
        <v>-0.20677011537741799</v>
      </c>
    </row>
    <row r="6493" spans="1:13" x14ac:dyDescent="0.55000000000000004">
      <c r="A6493">
        <v>6488</v>
      </c>
      <c r="C6493">
        <f t="shared" si="309"/>
        <v>0.2960224147143376</v>
      </c>
      <c r="D6493">
        <f t="shared" si="310"/>
        <v>6.0239278201042061E-5</v>
      </c>
      <c r="E6493" s="2">
        <f t="shared" si="311"/>
        <v>0.33614714325913769</v>
      </c>
      <c r="K6493">
        <v>6488</v>
      </c>
      <c r="L6493" s="14">
        <v>-1.8836904219348899E-4</v>
      </c>
      <c r="M6493" s="14">
        <v>-0.28375956435981198</v>
      </c>
    </row>
    <row r="6494" spans="1:13" x14ac:dyDescent="0.55000000000000004">
      <c r="A6494">
        <v>6489</v>
      </c>
      <c r="C6494">
        <f t="shared" si="309"/>
        <v>0.25184604585308412</v>
      </c>
      <c r="D6494">
        <f t="shared" si="310"/>
        <v>-1.3829811060066306E-4</v>
      </c>
      <c r="E6494" s="2">
        <f t="shared" si="311"/>
        <v>0.2932501010728894</v>
      </c>
      <c r="K6494">
        <v>6489</v>
      </c>
      <c r="L6494" s="14">
        <v>5.2882253716706301E-6</v>
      </c>
      <c r="M6494" s="14">
        <v>-0.289679670131752</v>
      </c>
    </row>
    <row r="6495" spans="1:13" x14ac:dyDescent="0.55000000000000004">
      <c r="A6495">
        <v>6490</v>
      </c>
      <c r="C6495">
        <f t="shared" si="309"/>
        <v>0.14446162797991977</v>
      </c>
      <c r="D6495">
        <f t="shared" si="310"/>
        <v>-3.021255887306991E-4</v>
      </c>
      <c r="E6495" s="2">
        <f t="shared" si="311"/>
        <v>0.13506311017793987</v>
      </c>
      <c r="K6495">
        <v>6490</v>
      </c>
      <c r="L6495" s="14">
        <v>1.9762102408672701E-4</v>
      </c>
      <c r="M6495" s="14">
        <v>-0.22304770547698699</v>
      </c>
    </row>
    <row r="6496" spans="1:13" x14ac:dyDescent="0.55000000000000004">
      <c r="A6496">
        <v>6491</v>
      </c>
      <c r="C6496">
        <f t="shared" si="309"/>
        <v>8.203864910352321E-4</v>
      </c>
      <c r="D6496">
        <f t="shared" si="310"/>
        <v>-3.9012591239688716E-4</v>
      </c>
      <c r="E6496" s="2">
        <f t="shared" si="311"/>
        <v>1.0276372765250888E-2</v>
      </c>
      <c r="K6496">
        <v>6491</v>
      </c>
      <c r="L6496" s="14">
        <v>3.4045841136743401E-4</v>
      </c>
      <c r="M6496" s="14">
        <v>-0.100552059298</v>
      </c>
    </row>
    <row r="6497" spans="1:13" x14ac:dyDescent="0.55000000000000004">
      <c r="A6497">
        <v>6492</v>
      </c>
      <c r="C6497">
        <f t="shared" si="309"/>
        <v>-0.14302675471472398</v>
      </c>
      <c r="D6497">
        <f t="shared" si="310"/>
        <v>-3.8021285525322485E-4</v>
      </c>
      <c r="E6497" s="2">
        <f t="shared" si="311"/>
        <v>3.6158630664570986E-2</v>
      </c>
      <c r="K6497">
        <v>6492</v>
      </c>
      <c r="L6497" s="14">
        <v>3.9802587747051702E-4</v>
      </c>
      <c r="M6497" s="14">
        <v>4.7127473911859501E-2</v>
      </c>
    </row>
    <row r="6498" spans="1:13" x14ac:dyDescent="0.55000000000000004">
      <c r="A6498">
        <v>6493</v>
      </c>
      <c r="C6498">
        <f t="shared" si="309"/>
        <v>-0.25097719525187218</v>
      </c>
      <c r="D6498">
        <f t="shared" si="310"/>
        <v>-2.74874385692106E-4</v>
      </c>
      <c r="E6498" s="2">
        <f t="shared" si="311"/>
        <v>0.18833936443100596</v>
      </c>
      <c r="K6498">
        <v>6493</v>
      </c>
      <c r="L6498" s="14">
        <v>3.55905293387827E-4</v>
      </c>
      <c r="M6498" s="14">
        <v>0.183003638922871</v>
      </c>
    </row>
    <row r="6499" spans="1:13" x14ac:dyDescent="0.55000000000000004">
      <c r="A6499">
        <v>6494</v>
      </c>
      <c r="C6499">
        <f t="shared" si="309"/>
        <v>-0.29593764996033023</v>
      </c>
      <c r="D6499">
        <f t="shared" si="310"/>
        <v>-1.0054823921460608E-4</v>
      </c>
      <c r="E6499" s="2">
        <f t="shared" si="311"/>
        <v>0.32374171944190977</v>
      </c>
      <c r="K6499">
        <v>6494</v>
      </c>
      <c r="L6499" s="14">
        <v>2.2464602070000701E-4</v>
      </c>
      <c r="M6499" s="14">
        <v>0.27304540729349502</v>
      </c>
    </row>
    <row r="6500" spans="1:13" x14ac:dyDescent="0.55000000000000004">
      <c r="A6500">
        <v>6495</v>
      </c>
      <c r="C6500">
        <f t="shared" si="309"/>
        <v>-0.2666239923994666</v>
      </c>
      <c r="D6500">
        <f t="shared" si="310"/>
        <v>9.9013395917038949E-5</v>
      </c>
      <c r="E6500" s="2">
        <f t="shared" si="311"/>
        <v>0.31508603848368638</v>
      </c>
      <c r="K6500">
        <v>6495</v>
      </c>
      <c r="L6500" s="14">
        <v>3.7122758525132897E-5</v>
      </c>
      <c r="M6500" s="14">
        <v>0.29470125955672899</v>
      </c>
    </row>
    <row r="6501" spans="1:13" x14ac:dyDescent="0.55000000000000004">
      <c r="A6501">
        <v>6496</v>
      </c>
      <c r="C6501">
        <f t="shared" si="309"/>
        <v>-0.17039333273771082</v>
      </c>
      <c r="D6501">
        <f t="shared" si="310"/>
        <v>2.7372475570608716E-4</v>
      </c>
      <c r="E6501" s="2">
        <f t="shared" si="311"/>
        <v>0.17052001007800666</v>
      </c>
      <c r="K6501">
        <v>6496</v>
      </c>
      <c r="L6501" s="14">
        <v>-1.5969812881523501E-4</v>
      </c>
      <c r="M6501" s="14">
        <v>0.24254735317009199</v>
      </c>
    </row>
    <row r="6502" spans="1:13" x14ac:dyDescent="0.55000000000000004">
      <c r="A6502">
        <v>6497</v>
      </c>
      <c r="C6502">
        <f t="shared" si="309"/>
        <v>-3.1397538163386571E-2</v>
      </c>
      <c r="D6502">
        <f t="shared" si="310"/>
        <v>3.797369714785823E-4</v>
      </c>
      <c r="E6502" s="2">
        <f t="shared" si="311"/>
        <v>2.5935007504329331E-2</v>
      </c>
      <c r="K6502">
        <v>6497</v>
      </c>
      <c r="L6502" s="14">
        <v>-3.1652162909856101E-4</v>
      </c>
      <c r="M6502" s="14">
        <v>0.12964595752746499</v>
      </c>
    </row>
    <row r="6503" spans="1:13" x14ac:dyDescent="0.55000000000000004">
      <c r="A6503">
        <v>6498</v>
      </c>
      <c r="C6503">
        <f t="shared" si="309"/>
        <v>0.11547837668235396</v>
      </c>
      <c r="D6503">
        <f t="shared" si="310"/>
        <v>3.9044321163022211E-4</v>
      </c>
      <c r="E6503" s="2">
        <f t="shared" si="311"/>
        <v>1.7214607470299851E-2</v>
      </c>
      <c r="K6503">
        <v>6498</v>
      </c>
      <c r="L6503" s="14">
        <v>-3.9407032381651901E-4</v>
      </c>
      <c r="M6503" s="14">
        <v>-1.5726072443046701E-2</v>
      </c>
    </row>
    <row r="6504" spans="1:13" x14ac:dyDescent="0.55000000000000004">
      <c r="A6504">
        <v>6499</v>
      </c>
      <c r="C6504">
        <f t="shared" si="309"/>
        <v>0.23337165307187263</v>
      </c>
      <c r="D6504">
        <f t="shared" si="310"/>
        <v>3.0315643555258169E-4</v>
      </c>
      <c r="E6504" s="2">
        <f t="shared" si="311"/>
        <v>0.15251451123398752</v>
      </c>
      <c r="K6504">
        <v>6499</v>
      </c>
      <c r="L6504" s="14">
        <v>-3.7292166129982102E-4</v>
      </c>
      <c r="M6504" s="14">
        <v>-0.15715941001272701</v>
      </c>
    </row>
    <row r="6505" spans="1:13" x14ac:dyDescent="0.55000000000000004">
      <c r="A6505">
        <v>6500</v>
      </c>
      <c r="C6505">
        <f t="shared" si="309"/>
        <v>0.29269356362449628</v>
      </c>
      <c r="D6505">
        <f t="shared" si="310"/>
        <v>1.3978378418189161E-4</v>
      </c>
      <c r="E6505" s="2">
        <f t="shared" si="311"/>
        <v>0.3046209429341642</v>
      </c>
      <c r="K6505">
        <v>6500</v>
      </c>
      <c r="L6505" s="14">
        <v>-2.5837245527255098E-4</v>
      </c>
      <c r="M6505" s="14">
        <v>-0.25923119839852099</v>
      </c>
    </row>
    <row r="6506" spans="1:13" x14ac:dyDescent="0.55000000000000004">
      <c r="A6506">
        <v>6501</v>
      </c>
      <c r="C6506">
        <f t="shared" si="309"/>
        <v>0.27855555919817804</v>
      </c>
      <c r="D6506">
        <f t="shared" si="310"/>
        <v>-5.8671650610063675E-5</v>
      </c>
      <c r="E6506" s="2">
        <f t="shared" si="311"/>
        <v>0.33054736137686175</v>
      </c>
      <c r="K6506">
        <v>6501</v>
      </c>
      <c r="L6506" s="14">
        <v>-7.9112264995923694E-5</v>
      </c>
      <c r="M6506" s="14">
        <v>-0.29637692499180202</v>
      </c>
    </row>
    <row r="6507" spans="1:13" x14ac:dyDescent="0.55000000000000004">
      <c r="A6507">
        <v>6502</v>
      </c>
      <c r="C6507">
        <f t="shared" si="309"/>
        <v>0.19450598090168975</v>
      </c>
      <c r="D6507">
        <f t="shared" si="310"/>
        <v>-2.4240173779456272E-4</v>
      </c>
      <c r="E6507" s="2">
        <f t="shared" si="311"/>
        <v>0.20593370759795995</v>
      </c>
      <c r="K6507">
        <v>6502</v>
      </c>
      <c r="L6507" s="14">
        <v>1.1996208282579399E-4</v>
      </c>
      <c r="M6507" s="14">
        <v>-0.25929321213192502</v>
      </c>
    </row>
    <row r="6508" spans="1:13" x14ac:dyDescent="0.55000000000000004">
      <c r="A6508">
        <v>6503</v>
      </c>
      <c r="C6508">
        <f t="shared" si="309"/>
        <v>6.1639501258180747E-2</v>
      </c>
      <c r="D6508">
        <f t="shared" si="310"/>
        <v>-3.6529409822158863E-4</v>
      </c>
      <c r="E6508" s="2">
        <f t="shared" si="311"/>
        <v>4.792045284536528E-2</v>
      </c>
      <c r="K6508">
        <v>6503</v>
      </c>
      <c r="L6508" s="14">
        <v>2.8899118281305901E-4</v>
      </c>
      <c r="M6508" s="14">
        <v>-0.157267905755299</v>
      </c>
    </row>
    <row r="6509" spans="1:13" x14ac:dyDescent="0.55000000000000004">
      <c r="A6509">
        <v>6504</v>
      </c>
      <c r="C6509">
        <f t="shared" si="309"/>
        <v>-8.6697193943533896E-2</v>
      </c>
      <c r="D6509">
        <f t="shared" si="310"/>
        <v>-3.9650533978365126E-4</v>
      </c>
      <c r="E6509" s="2">
        <f t="shared" si="311"/>
        <v>5.0187755891416448E-3</v>
      </c>
      <c r="K6509">
        <v>6504</v>
      </c>
      <c r="L6509" s="14">
        <v>3.8564064829364899E-4</v>
      </c>
      <c r="M6509" s="14">
        <v>-1.58538767630006E-2</v>
      </c>
    </row>
    <row r="6510" spans="1:13" x14ac:dyDescent="0.55000000000000004">
      <c r="A6510">
        <v>6505</v>
      </c>
      <c r="C6510">
        <f t="shared" si="309"/>
        <v>-0.2132747208972734</v>
      </c>
      <c r="D6510">
        <f t="shared" si="310"/>
        <v>-3.2820209872944583E-4</v>
      </c>
      <c r="E6510" s="2">
        <f t="shared" si="311"/>
        <v>0.11751566219086709</v>
      </c>
      <c r="K6510">
        <v>6505</v>
      </c>
      <c r="L6510" s="14">
        <v>3.85704021068197E-4</v>
      </c>
      <c r="M6510" s="14">
        <v>0.129530854014902</v>
      </c>
    </row>
    <row r="6511" spans="1:13" x14ac:dyDescent="0.55000000000000004">
      <c r="A6511">
        <v>6506</v>
      </c>
      <c r="C6511">
        <f t="shared" si="309"/>
        <v>-0.28632478838022313</v>
      </c>
      <c r="D6511">
        <f t="shared" si="310"/>
        <v>-1.7752704884549004E-4</v>
      </c>
      <c r="E6511" s="2">
        <f t="shared" si="311"/>
        <v>0.27962792470864151</v>
      </c>
      <c r="K6511">
        <v>6506</v>
      </c>
      <c r="L6511" s="14">
        <v>2.8916542903217998E-4</v>
      </c>
      <c r="M6511" s="14">
        <v>0.24247377885369201</v>
      </c>
    </row>
    <row r="6512" spans="1:13" x14ac:dyDescent="0.55000000000000004">
      <c r="A6512">
        <v>6507</v>
      </c>
      <c r="C6512">
        <f t="shared" si="309"/>
        <v>-0.28751336922741277</v>
      </c>
      <c r="D6512">
        <f t="shared" si="310"/>
        <v>1.7703548325398646E-5</v>
      </c>
      <c r="E6512" s="2">
        <f t="shared" si="311"/>
        <v>0.33895801698570416</v>
      </c>
      <c r="K6512">
        <v>6507</v>
      </c>
      <c r="L6512" s="14">
        <v>1.20203561442965E-4</v>
      </c>
      <c r="M6512" s="14">
        <v>0.29468764158045602</v>
      </c>
    </row>
    <row r="6513" spans="1:13" x14ac:dyDescent="0.55000000000000004">
      <c r="A6513">
        <v>6508</v>
      </c>
      <c r="C6513">
        <f t="shared" si="309"/>
        <v>-0.21654215470243898</v>
      </c>
      <c r="D6513">
        <f t="shared" si="310"/>
        <v>2.0849092802286342E-4</v>
      </c>
      <c r="E6513" s="2">
        <f t="shared" si="311"/>
        <v>0.23974469638835905</v>
      </c>
      <c r="K6513">
        <v>6508</v>
      </c>
      <c r="L6513" s="14">
        <v>-7.8864033798398795E-5</v>
      </c>
      <c r="M6513" s="14">
        <v>0.27309515636398601</v>
      </c>
    </row>
    <row r="6514" spans="1:13" x14ac:dyDescent="0.55000000000000004">
      <c r="A6514">
        <v>6509</v>
      </c>
      <c r="C6514">
        <f t="shared" si="309"/>
        <v>-9.1223423692571942E-2</v>
      </c>
      <c r="D6514">
        <f t="shared" si="310"/>
        <v>3.4695147943245312E-4</v>
      </c>
      <c r="E6514" s="2">
        <f t="shared" si="311"/>
        <v>7.5255697285208173E-2</v>
      </c>
      <c r="K6514">
        <v>6509</v>
      </c>
      <c r="L6514" s="14">
        <v>-2.5817964253800602E-4</v>
      </c>
      <c r="M6514" s="14">
        <v>0.18310429507680101</v>
      </c>
    </row>
    <row r="6515" spans="1:13" x14ac:dyDescent="0.55000000000000004">
      <c r="A6515">
        <v>6510</v>
      </c>
      <c r="C6515">
        <f t="shared" si="309"/>
        <v>5.6990463826925547E-2</v>
      </c>
      <c r="D6515">
        <f t="shared" si="310"/>
        <v>3.983345226614255E-4</v>
      </c>
      <c r="E6515" s="2">
        <f t="shared" si="311"/>
        <v>9.4802092979046586E-5</v>
      </c>
      <c r="K6515">
        <v>6510</v>
      </c>
      <c r="L6515" s="14">
        <v>-3.7283255817374602E-4</v>
      </c>
      <c r="M6515" s="14">
        <v>4.7253827191051402E-2</v>
      </c>
    </row>
    <row r="6516" spans="1:13" x14ac:dyDescent="0.55000000000000004">
      <c r="A6516">
        <v>6511</v>
      </c>
      <c r="C6516">
        <f t="shared" si="309"/>
        <v>0.19090094618952869</v>
      </c>
      <c r="D6516">
        <f t="shared" si="310"/>
        <v>3.497439969279244E-4</v>
      </c>
      <c r="E6516" s="2">
        <f t="shared" si="311"/>
        <v>8.4874684432045835E-2</v>
      </c>
      <c r="K6516">
        <v>6511</v>
      </c>
      <c r="L6516" s="14">
        <v>-3.9410724672959502E-4</v>
      </c>
      <c r="M6516" s="14">
        <v>-0.100431654856159</v>
      </c>
    </row>
    <row r="6517" spans="1:13" x14ac:dyDescent="0.55000000000000004">
      <c r="A6517">
        <v>6512</v>
      </c>
      <c r="C6517">
        <f t="shared" si="309"/>
        <v>0.27689931493123404</v>
      </c>
      <c r="D6517">
        <f t="shared" si="310"/>
        <v>2.1337509998404114E-4</v>
      </c>
      <c r="E6517" s="2">
        <f t="shared" si="311"/>
        <v>0.24986273968869097</v>
      </c>
      <c r="K6517">
        <v>6512</v>
      </c>
      <c r="L6517" s="14">
        <v>-3.1667533047815497E-4</v>
      </c>
      <c r="M6517" s="14">
        <v>-0.22296340591189001</v>
      </c>
    </row>
    <row r="6518" spans="1:13" x14ac:dyDescent="0.55000000000000004">
      <c r="A6518">
        <v>6513</v>
      </c>
      <c r="C6518">
        <f t="shared" si="309"/>
        <v>0.29340179219965895</v>
      </c>
      <c r="D6518">
        <f t="shared" si="310"/>
        <v>2.3453550534412672E-5</v>
      </c>
      <c r="E6518" s="2">
        <f t="shared" si="311"/>
        <v>0.33995241119407499</v>
      </c>
      <c r="K6518">
        <v>6513</v>
      </c>
      <c r="L6518" s="14">
        <v>-1.5993011319733399E-4</v>
      </c>
      <c r="M6518" s="14">
        <v>-0.28965258879243599</v>
      </c>
    </row>
    <row r="6519" spans="1:13" x14ac:dyDescent="0.55000000000000004">
      <c r="A6519">
        <v>6514</v>
      </c>
      <c r="C6519">
        <f t="shared" si="309"/>
        <v>0.23626660404505007</v>
      </c>
      <c r="D6519">
        <f t="shared" si="310"/>
        <v>-1.7235434573773293E-4</v>
      </c>
      <c r="E6519" s="2">
        <f t="shared" si="311"/>
        <v>0.27046561548008069</v>
      </c>
      <c r="K6519">
        <v>6514</v>
      </c>
      <c r="L6519" s="14">
        <v>3.6870593068152501E-5</v>
      </c>
      <c r="M6519" s="14">
        <v>-0.283796483935707</v>
      </c>
    </row>
    <row r="6520" spans="1:13" x14ac:dyDescent="0.55000000000000004">
      <c r="A6520">
        <v>6515</v>
      </c>
      <c r="C6520">
        <f t="shared" si="309"/>
        <v>0.11983347838394807</v>
      </c>
      <c r="D6520">
        <f t="shared" si="310"/>
        <v>-3.2490493416770846E-4</v>
      </c>
      <c r="E6520" s="2">
        <f t="shared" si="311"/>
        <v>0.10672979781712739</v>
      </c>
      <c r="K6520">
        <v>6515</v>
      </c>
      <c r="L6520" s="14">
        <v>2.24436830571167E-4</v>
      </c>
      <c r="M6520" s="14">
        <v>-0.20686178913170999</v>
      </c>
    </row>
    <row r="6521" spans="1:13" x14ac:dyDescent="0.55000000000000004">
      <c r="A6521">
        <v>6516</v>
      </c>
      <c r="C6521">
        <f t="shared" si="309"/>
        <v>-2.6675324464819534E-2</v>
      </c>
      <c r="D6521">
        <f t="shared" si="310"/>
        <v>-3.959112325794411E-4</v>
      </c>
      <c r="E6521" s="2">
        <f t="shared" si="311"/>
        <v>2.6462743738693592E-3</v>
      </c>
      <c r="K6521">
        <v>6516</v>
      </c>
      <c r="L6521" s="14">
        <v>3.5579147155261699E-4</v>
      </c>
      <c r="M6521" s="14">
        <v>-7.8117275962302196E-2</v>
      </c>
    </row>
    <row r="6522" spans="1:13" x14ac:dyDescent="0.55000000000000004">
      <c r="A6522">
        <v>6517</v>
      </c>
      <c r="C6522">
        <f t="shared" si="309"/>
        <v>-0.16648918314414407</v>
      </c>
      <c r="D6522">
        <f t="shared" si="310"/>
        <v>-3.6755215676037616E-4</v>
      </c>
      <c r="E6522" s="2">
        <f t="shared" si="311"/>
        <v>5.6018074086266918E-2</v>
      </c>
      <c r="K6522">
        <v>6517</v>
      </c>
      <c r="L6522" s="14">
        <v>3.9803593131366403E-4</v>
      </c>
      <c r="M6522" s="14">
        <v>7.0192193576262302E-2</v>
      </c>
    </row>
    <row r="6523" spans="1:13" x14ac:dyDescent="0.55000000000000004">
      <c r="A6523">
        <v>6518</v>
      </c>
      <c r="C6523">
        <f t="shared" si="309"/>
        <v>-0.2645177661678248</v>
      </c>
      <c r="D6523">
        <f t="shared" si="310"/>
        <v>-2.4694523697920984E-4</v>
      </c>
      <c r="E6523" s="2">
        <f t="shared" si="311"/>
        <v>0.21663379686976672</v>
      </c>
      <c r="K6523">
        <v>6518</v>
      </c>
      <c r="L6523" s="14">
        <v>3.4058982284155301E-4</v>
      </c>
      <c r="M6523" s="14">
        <v>0.20092159279289601</v>
      </c>
    </row>
    <row r="6524" spans="1:13" x14ac:dyDescent="0.55000000000000004">
      <c r="A6524">
        <v>6519</v>
      </c>
      <c r="C6524">
        <f t="shared" si="309"/>
        <v>-0.29615796547550033</v>
      </c>
      <c r="D6524">
        <f t="shared" si="310"/>
        <v>-6.4360267908854471E-5</v>
      </c>
      <c r="E6524" s="2">
        <f t="shared" si="311"/>
        <v>0.33349111752679739</v>
      </c>
      <c r="K6524">
        <v>6519</v>
      </c>
      <c r="L6524" s="14">
        <v>1.97840880372907E-4</v>
      </c>
      <c r="M6524" s="14">
        <v>0.28132893266747699</v>
      </c>
    </row>
    <row r="6525" spans="1:13" x14ac:dyDescent="0.55000000000000004">
      <c r="A6525">
        <v>6520</v>
      </c>
      <c r="C6525">
        <f t="shared" si="309"/>
        <v>-0.25346875796342899</v>
      </c>
      <c r="D6525">
        <f t="shared" si="310"/>
        <v>1.3437777179981495E-4</v>
      </c>
      <c r="E6525" s="2">
        <f t="shared" si="311"/>
        <v>0.29674652025192388</v>
      </c>
      <c r="K6525">
        <v>6520</v>
      </c>
      <c r="L6525" s="14">
        <v>5.5414620991485798E-6</v>
      </c>
      <c r="M6525" s="14">
        <v>0.29127569611749499</v>
      </c>
    </row>
    <row r="6526" spans="1:13" x14ac:dyDescent="0.55000000000000004">
      <c r="A6526">
        <v>6521</v>
      </c>
      <c r="C6526">
        <f t="shared" si="309"/>
        <v>-0.14716423490378533</v>
      </c>
      <c r="D6526">
        <f t="shared" si="310"/>
        <v>2.9938982324159697E-4</v>
      </c>
      <c r="E6526" s="2">
        <f t="shared" si="311"/>
        <v>0.14095135620539831</v>
      </c>
      <c r="K6526">
        <v>6521</v>
      </c>
      <c r="L6526" s="14">
        <v>-1.8814584973407699E-4</v>
      </c>
      <c r="M6526" s="14">
        <v>0.22827065453165099</v>
      </c>
    </row>
    <row r="6527" spans="1:13" x14ac:dyDescent="0.55000000000000004">
      <c r="A6527">
        <v>6522</v>
      </c>
      <c r="C6527">
        <f t="shared" si="309"/>
        <v>-3.9245908570037678E-3</v>
      </c>
      <c r="D6527">
        <f t="shared" si="310"/>
        <v>3.8926133969195535E-4</v>
      </c>
      <c r="E6527" s="2">
        <f t="shared" si="311"/>
        <v>1.254812245093794E-2</v>
      </c>
      <c r="K6527">
        <v>6522</v>
      </c>
      <c r="L6527" s="14">
        <v>-3.3471086632928798E-4</v>
      </c>
      <c r="M6527" s="14">
        <v>0.108093811430022</v>
      </c>
    </row>
    <row r="6528" spans="1:13" x14ac:dyDescent="0.55000000000000004">
      <c r="A6528">
        <v>6523</v>
      </c>
      <c r="C6528">
        <f t="shared" si="309"/>
        <v>0.14030004277107413</v>
      </c>
      <c r="D6528">
        <f t="shared" si="310"/>
        <v>3.8143646485765457E-4</v>
      </c>
      <c r="E6528" s="2">
        <f t="shared" si="311"/>
        <v>3.2204398539052992E-2</v>
      </c>
      <c r="K6528">
        <v>6523</v>
      </c>
      <c r="L6528" s="14">
        <v>-3.9744547005685999E-4</v>
      </c>
      <c r="M6528" s="14">
        <v>-3.9155797309579098E-2</v>
      </c>
    </row>
    <row r="6529" spans="1:13" x14ac:dyDescent="0.55000000000000004">
      <c r="A6529">
        <v>6524</v>
      </c>
      <c r="C6529">
        <f t="shared" si="309"/>
        <v>0.24931232295386968</v>
      </c>
      <c r="D6529">
        <f t="shared" si="310"/>
        <v>2.7787907738682945E-4</v>
      </c>
      <c r="E6529" s="2">
        <f t="shared" si="311"/>
        <v>0.18140010893180863</v>
      </c>
      <c r="K6529">
        <v>6524</v>
      </c>
      <c r="L6529" s="14">
        <v>-3.6063739023599502E-4</v>
      </c>
      <c r="M6529" s="14">
        <v>-0.17659859370806399</v>
      </c>
    </row>
    <row r="6530" spans="1:13" x14ac:dyDescent="0.55000000000000004">
      <c r="A6530">
        <v>6525</v>
      </c>
      <c r="C6530">
        <f t="shared" si="309"/>
        <v>0.29575246516205006</v>
      </c>
      <c r="D6530">
        <f t="shared" si="310"/>
        <v>1.0457989871812336E-4</v>
      </c>
      <c r="E6530" s="2">
        <f t="shared" si="311"/>
        <v>0.31986223308022427</v>
      </c>
      <c r="K6530">
        <v>6525</v>
      </c>
      <c r="L6530" s="14">
        <v>-2.33505438798579E-4</v>
      </c>
      <c r="M6530" s="14">
        <v>-0.269811176774226</v>
      </c>
    </row>
    <row r="6531" spans="1:13" x14ac:dyDescent="0.55000000000000004">
      <c r="A6531">
        <v>6526</v>
      </c>
      <c r="C6531">
        <f t="shared" si="309"/>
        <v>0.26796497258189123</v>
      </c>
      <c r="D6531">
        <f t="shared" si="310"/>
        <v>-9.4966630159471044E-5</v>
      </c>
      <c r="E6531" s="2">
        <f t="shared" si="311"/>
        <v>0.31743403888271721</v>
      </c>
      <c r="K6531">
        <v>6526</v>
      </c>
      <c r="L6531" s="14">
        <v>-4.7890601651482199E-5</v>
      </c>
      <c r="M6531" s="14">
        <v>-0.29544787683025803</v>
      </c>
    </row>
    <row r="6532" spans="1:13" x14ac:dyDescent="0.55000000000000004">
      <c r="A6532">
        <v>6527</v>
      </c>
      <c r="C6532">
        <f t="shared" si="309"/>
        <v>0.17292392014064506</v>
      </c>
      <c r="D6532">
        <f t="shared" si="310"/>
        <v>-2.7067853660052248E-4</v>
      </c>
      <c r="E6532" s="2">
        <f t="shared" si="311"/>
        <v>0.17640986463526356</v>
      </c>
      <c r="K6532">
        <v>6527</v>
      </c>
      <c r="L6532" s="14">
        <v>1.49718733770952E-4</v>
      </c>
      <c r="M6532" s="14">
        <v>-0.247087823308587</v>
      </c>
    </row>
    <row r="6533" spans="1:13" x14ac:dyDescent="0.55000000000000004">
      <c r="A6533">
        <v>6528</v>
      </c>
      <c r="C6533">
        <f t="shared" si="309"/>
        <v>3.4482608689284815E-2</v>
      </c>
      <c r="D6533">
        <f t="shared" si="310"/>
        <v>-3.7845583581132833E-4</v>
      </c>
      <c r="E6533" s="2">
        <f t="shared" si="311"/>
        <v>2.9352495585681176E-2</v>
      </c>
      <c r="K6533">
        <v>6528</v>
      </c>
      <c r="L6533" s="14">
        <v>3.0983008353285802E-4</v>
      </c>
      <c r="M6533" s="14">
        <v>-0.136843091617707</v>
      </c>
    </row>
    <row r="6534" spans="1:13" x14ac:dyDescent="0.55000000000000004">
      <c r="A6534">
        <v>6529</v>
      </c>
      <c r="C6534">
        <f t="shared" ref="C6534:C6597" si="312">$D$1*COS($B$2*(A6534-$L$2)+$B$1)</f>
        <v>-0.11261311070736509</v>
      </c>
      <c r="D6534">
        <f t="shared" ref="D6534:D6597" si="313">$D$2*COS($B$2*(A6534-$L$3)+$B$3)</f>
        <v>-3.9124869744956232E-4</v>
      </c>
      <c r="E6534" s="2">
        <f t="shared" ref="E6534:E6597" si="314">(M6534-C6534)^2</f>
        <v>1.4469191393732378E-2</v>
      </c>
      <c r="K6534">
        <v>6529</v>
      </c>
      <c r="L6534" s="14">
        <v>3.9234256682766099E-4</v>
      </c>
      <c r="M6534" s="14">
        <v>7.6748412817363703E-3</v>
      </c>
    </row>
    <row r="6535" spans="1:13" x14ac:dyDescent="0.55000000000000004">
      <c r="A6535">
        <v>6530</v>
      </c>
      <c r="C6535">
        <f t="shared" si="312"/>
        <v>-0.2314453130125006</v>
      </c>
      <c r="D6535">
        <f t="shared" si="313"/>
        <v>-3.0584638289615562E-4</v>
      </c>
      <c r="E6535" s="2">
        <f t="shared" si="314"/>
        <v>0.14570700967241054</v>
      </c>
      <c r="K6535">
        <v>6530</v>
      </c>
      <c r="L6535" s="14">
        <v>3.7659042034389402E-4</v>
      </c>
      <c r="M6535" s="14">
        <v>0.15027056257091101</v>
      </c>
    </row>
    <row r="6536" spans="1:13" x14ac:dyDescent="0.55000000000000004">
      <c r="A6536">
        <v>6531</v>
      </c>
      <c r="C6536">
        <f t="shared" si="312"/>
        <v>-0.29218962023161671</v>
      </c>
      <c r="D6536">
        <f t="shared" si="313"/>
        <v>-1.4368307296605342E-4</v>
      </c>
      <c r="E6536" s="2">
        <f t="shared" si="314"/>
        <v>0.29966833833255935</v>
      </c>
      <c r="K6536">
        <v>6531</v>
      </c>
      <c r="L6536" s="14">
        <v>2.6651886688763799E-4</v>
      </c>
      <c r="M6536" s="14">
        <v>0.25523008925330798</v>
      </c>
    </row>
    <row r="6537" spans="1:13" x14ac:dyDescent="0.55000000000000004">
      <c r="A6537">
        <v>6532</v>
      </c>
      <c r="C6537">
        <f t="shared" si="312"/>
        <v>-0.27960049164111983</v>
      </c>
      <c r="D6537">
        <f t="shared" si="313"/>
        <v>5.4541659679652387E-5</v>
      </c>
      <c r="E6537" s="2">
        <f t="shared" si="314"/>
        <v>0.33162182086246739</v>
      </c>
      <c r="K6537">
        <v>6532</v>
      </c>
      <c r="L6537" s="14">
        <v>8.9696009856357202E-5</v>
      </c>
      <c r="M6537" s="14">
        <v>0.29626565674969102</v>
      </c>
    </row>
    <row r="6538" spans="1:13" x14ac:dyDescent="0.55000000000000004">
      <c r="A6538">
        <v>6533</v>
      </c>
      <c r="C6538">
        <f t="shared" si="312"/>
        <v>-0.19683753316267294</v>
      </c>
      <c r="D6538">
        <f t="shared" si="313"/>
        <v>2.3907758538809691E-4</v>
      </c>
      <c r="E6538" s="2">
        <f t="shared" si="314"/>
        <v>0.21154221486054381</v>
      </c>
      <c r="K6538">
        <v>6533</v>
      </c>
      <c r="L6538" s="14">
        <v>-1.0959176927709601E-4</v>
      </c>
      <c r="M6538" s="14">
        <v>0.26309965261441098</v>
      </c>
    </row>
    <row r="6539" spans="1:13" x14ac:dyDescent="0.55000000000000004">
      <c r="A6539">
        <v>6534</v>
      </c>
      <c r="C6539">
        <f t="shared" si="312"/>
        <v>-6.4672502864963399E-2</v>
      </c>
      <c r="D6539">
        <f t="shared" si="313"/>
        <v>3.6361007652552653E-4</v>
      </c>
      <c r="E6539" s="2">
        <f t="shared" si="314"/>
        <v>5.230881812631244E-2</v>
      </c>
      <c r="K6539">
        <v>6534</v>
      </c>
      <c r="L6539" s="14">
        <v>-2.8143160993712301E-4</v>
      </c>
      <c r="M6539" s="14">
        <v>0.16403870833009901</v>
      </c>
    </row>
    <row r="6540" spans="1:13" x14ac:dyDescent="0.55000000000000004">
      <c r="A6540">
        <v>6535</v>
      </c>
      <c r="C6540">
        <f t="shared" si="312"/>
        <v>8.3723962463652907E-2</v>
      </c>
      <c r="D6540">
        <f t="shared" si="313"/>
        <v>3.9688410274734353E-4</v>
      </c>
      <c r="E6540" s="2">
        <f t="shared" si="314"/>
        <v>3.5797139238893682E-3</v>
      </c>
      <c r="K6540">
        <v>6535</v>
      </c>
      <c r="L6540" s="14">
        <v>-3.8278515801343802E-4</v>
      </c>
      <c r="M6540" s="14">
        <v>2.3893251922248102E-2</v>
      </c>
    </row>
    <row r="6541" spans="1:13" x14ac:dyDescent="0.55000000000000004">
      <c r="A6541">
        <v>6536</v>
      </c>
      <c r="C6541">
        <f t="shared" si="312"/>
        <v>0.21110747797499715</v>
      </c>
      <c r="D6541">
        <f t="shared" si="313"/>
        <v>3.3054858483269557E-4</v>
      </c>
      <c r="E6541" s="2">
        <f t="shared" si="314"/>
        <v>0.11111815275211839</v>
      </c>
      <c r="K6541">
        <v>6536</v>
      </c>
      <c r="L6541" s="14">
        <v>-3.8826778863856502E-4</v>
      </c>
      <c r="M6541" s="14">
        <v>-0.122236417652504</v>
      </c>
    </row>
    <row r="6542" spans="1:13" x14ac:dyDescent="0.55000000000000004">
      <c r="A6542">
        <v>6537</v>
      </c>
      <c r="C6542">
        <f t="shared" si="312"/>
        <v>0.28550746630718676</v>
      </c>
      <c r="D6542">
        <f t="shared" si="313"/>
        <v>1.8125233953638427E-4</v>
      </c>
      <c r="E6542" s="2">
        <f t="shared" si="314"/>
        <v>0.27379965083527674</v>
      </c>
      <c r="K6542">
        <v>6537</v>
      </c>
      <c r="L6542" s="14">
        <v>-2.9650634296066999E-4</v>
      </c>
      <c r="M6542" s="14">
        <v>-0.23775121812650399</v>
      </c>
    </row>
    <row r="6543" spans="1:13" x14ac:dyDescent="0.55000000000000004">
      <c r="A6543">
        <v>6538</v>
      </c>
      <c r="C6543">
        <f t="shared" si="312"/>
        <v>0.2882510986161661</v>
      </c>
      <c r="D6543">
        <f t="shared" si="313"/>
        <v>-1.3534422487377021E-5</v>
      </c>
      <c r="E6543" s="2">
        <f t="shared" si="314"/>
        <v>0.33869006994175299</v>
      </c>
      <c r="K6543">
        <v>6538</v>
      </c>
      <c r="L6543" s="14">
        <v>-1.3048304429646301E-4</v>
      </c>
      <c r="M6543" s="14">
        <v>-0.29371975111924198</v>
      </c>
    </row>
    <row r="6544" spans="1:13" x14ac:dyDescent="0.55000000000000004">
      <c r="A6544">
        <v>6539</v>
      </c>
      <c r="C6544">
        <f t="shared" si="312"/>
        <v>0.21864978102356183</v>
      </c>
      <c r="D6544">
        <f t="shared" si="313"/>
        <v>-2.0492432974979709E-4</v>
      </c>
      <c r="E6544" s="2">
        <f t="shared" si="314"/>
        <v>0.24480144106569035</v>
      </c>
      <c r="K6544">
        <v>6539</v>
      </c>
      <c r="L6544" s="14">
        <v>6.8220542269833997E-5</v>
      </c>
      <c r="M6544" s="14">
        <v>-0.27612435033911398</v>
      </c>
    </row>
    <row r="6545" spans="1:13" x14ac:dyDescent="0.55000000000000004">
      <c r="A6545">
        <v>6540</v>
      </c>
      <c r="C6545">
        <f t="shared" si="312"/>
        <v>9.4171977169836718E-2</v>
      </c>
      <c r="D6545">
        <f t="shared" si="313"/>
        <v>-3.4488254970426341E-4</v>
      </c>
      <c r="E6545" s="2">
        <f t="shared" si="314"/>
        <v>8.0397126348002279E-2</v>
      </c>
      <c r="K6545">
        <v>6540</v>
      </c>
      <c r="L6545" s="14">
        <v>2.4983787081513098E-4</v>
      </c>
      <c r="M6545" s="14">
        <v>-0.189371893065445</v>
      </c>
    </row>
    <row r="6546" spans="1:13" x14ac:dyDescent="0.55000000000000004">
      <c r="A6546">
        <v>6541</v>
      </c>
      <c r="C6546">
        <f t="shared" si="312"/>
        <v>-5.3941007968647883E-2</v>
      </c>
      <c r="D6546">
        <f t="shared" si="313"/>
        <v>-3.9828251923528033E-4</v>
      </c>
      <c r="E6546" s="2">
        <f t="shared" si="314"/>
        <v>1.5601569464232643E-6</v>
      </c>
      <c r="K6546">
        <v>6541</v>
      </c>
      <c r="L6546" s="14">
        <v>3.6888175473314999E-4</v>
      </c>
      <c r="M6546" s="14">
        <v>-5.5190070395599901E-2</v>
      </c>
    </row>
    <row r="6547" spans="1:13" x14ac:dyDescent="0.55000000000000004">
      <c r="A6547">
        <v>6542</v>
      </c>
      <c r="C6547">
        <f t="shared" si="312"/>
        <v>-0.18851593709323636</v>
      </c>
      <c r="D6547">
        <f t="shared" si="313"/>
        <v>-3.51721971567641E-4</v>
      </c>
      <c r="E6547" s="2">
        <f t="shared" si="314"/>
        <v>7.9146785452452975E-2</v>
      </c>
      <c r="K6547">
        <v>6542</v>
      </c>
      <c r="L6547" s="14">
        <v>3.9553691480198101E-4</v>
      </c>
      <c r="M6547" s="14">
        <v>9.2814447779164103E-2</v>
      </c>
    </row>
    <row r="6548" spans="1:13" x14ac:dyDescent="0.55000000000000004">
      <c r="A6548">
        <v>6543</v>
      </c>
      <c r="C6548">
        <f t="shared" si="312"/>
        <v>-0.27577733960809353</v>
      </c>
      <c r="D6548">
        <f t="shared" si="313"/>
        <v>-2.1688662274744797E-4</v>
      </c>
      <c r="E6548" s="2">
        <f t="shared" si="314"/>
        <v>0.2433945691640419</v>
      </c>
      <c r="K6548">
        <v>6543</v>
      </c>
      <c r="L6548" s="14">
        <v>3.2312740082577598E-4</v>
      </c>
      <c r="M6548" s="14">
        <v>0.21757301172860299</v>
      </c>
    </row>
    <row r="6549" spans="1:13" x14ac:dyDescent="0.55000000000000004">
      <c r="A6549">
        <v>6544</v>
      </c>
      <c r="C6549">
        <f t="shared" si="312"/>
        <v>-0.29382444280641506</v>
      </c>
      <c r="D6549">
        <f t="shared" si="313"/>
        <v>-2.7617303224921612E-5</v>
      </c>
      <c r="E6549" s="2">
        <f t="shared" si="314"/>
        <v>0.33833243650635575</v>
      </c>
      <c r="K6549">
        <v>6544</v>
      </c>
      <c r="L6549" s="14">
        <v>1.6978862477588999E-4</v>
      </c>
      <c r="M6549" s="14">
        <v>0.28783906516563901</v>
      </c>
    </row>
    <row r="6550" spans="1:13" x14ac:dyDescent="0.55000000000000004">
      <c r="A6550">
        <v>6545</v>
      </c>
      <c r="C6550">
        <f t="shared" si="312"/>
        <v>-0.23812780418817503</v>
      </c>
      <c r="D6550">
        <f t="shared" si="313"/>
        <v>1.6858337728049654E-4</v>
      </c>
      <c r="E6550" s="2">
        <f t="shared" si="314"/>
        <v>0.27472467189392985</v>
      </c>
      <c r="K6550">
        <v>6545</v>
      </c>
      <c r="L6550" s="14">
        <v>-2.6074765641276299E-5</v>
      </c>
      <c r="M6550" s="14">
        <v>0.28601403910801698</v>
      </c>
    </row>
    <row r="6551" spans="1:13" x14ac:dyDescent="0.55000000000000004">
      <c r="A6551">
        <v>6546</v>
      </c>
      <c r="C6551">
        <f t="shared" si="312"/>
        <v>-0.12266610605848527</v>
      </c>
      <c r="D6551">
        <f t="shared" si="313"/>
        <v>3.2247318354075328E-4</v>
      </c>
      <c r="E6551" s="2">
        <f t="shared" si="314"/>
        <v>0.11237320513494142</v>
      </c>
      <c r="K6551">
        <v>6546</v>
      </c>
      <c r="L6551" s="14">
        <v>-2.1540756924748301E-4</v>
      </c>
      <c r="M6551" s="14">
        <v>0.21255502265350601</v>
      </c>
    </row>
    <row r="6552" spans="1:13" x14ac:dyDescent="0.55000000000000004">
      <c r="A6552">
        <v>6547</v>
      </c>
      <c r="C6552">
        <f t="shared" si="312"/>
        <v>2.358219909808883E-2</v>
      </c>
      <c r="D6552">
        <f t="shared" si="313"/>
        <v>3.9542901793292266E-4</v>
      </c>
      <c r="E6552" s="2">
        <f t="shared" si="314"/>
        <v>3.8785596323319218E-3</v>
      </c>
      <c r="K6552">
        <v>6547</v>
      </c>
      <c r="L6552" s="14">
        <v>-3.5079021084411199E-4</v>
      </c>
      <c r="M6552" s="14">
        <v>8.5860282179795203E-2</v>
      </c>
    </row>
    <row r="6553" spans="1:13" x14ac:dyDescent="0.55000000000000004">
      <c r="A6553">
        <v>6548</v>
      </c>
      <c r="C6553">
        <f t="shared" si="312"/>
        <v>0.16391186935435964</v>
      </c>
      <c r="D6553">
        <f t="shared" si="313"/>
        <v>3.6914050380629226E-4</v>
      </c>
      <c r="E6553" s="2">
        <f t="shared" si="314"/>
        <v>5.1189319501646569E-2</v>
      </c>
      <c r="K6553">
        <v>6548</v>
      </c>
      <c r="L6553" s="14">
        <v>-3.98315267990353E-4</v>
      </c>
      <c r="M6553" s="14">
        <v>-6.2338698604367401E-2</v>
      </c>
    </row>
    <row r="6554" spans="1:13" x14ac:dyDescent="0.55000000000000004">
      <c r="A6554">
        <v>6549</v>
      </c>
      <c r="C6554">
        <f t="shared" si="312"/>
        <v>0.2631031153907582</v>
      </c>
      <c r="D6554">
        <f t="shared" si="313"/>
        <v>2.5020550408873487E-4</v>
      </c>
      <c r="E6554" s="2">
        <f t="shared" si="314"/>
        <v>0.20978935655547104</v>
      </c>
      <c r="K6554">
        <v>6549</v>
      </c>
      <c r="L6554" s="14">
        <v>-3.4607979529987999E-4</v>
      </c>
      <c r="M6554" s="14">
        <v>-0.194924565601855</v>
      </c>
    </row>
    <row r="6555" spans="1:13" x14ac:dyDescent="0.55000000000000004">
      <c r="A6555">
        <v>6550</v>
      </c>
      <c r="C6555">
        <f t="shared" si="312"/>
        <v>0.29626102523772291</v>
      </c>
      <c r="D6555">
        <f t="shared" si="313"/>
        <v>6.8474196758475705E-5</v>
      </c>
      <c r="E6555" s="2">
        <f t="shared" si="314"/>
        <v>0.33056910219436658</v>
      </c>
      <c r="K6555">
        <v>6550</v>
      </c>
      <c r="L6555" s="14">
        <v>-2.0716649095336699E-4</v>
      </c>
      <c r="M6555" s="14">
        <v>-0.27869036592014401</v>
      </c>
    </row>
    <row r="6556" spans="1:13" x14ac:dyDescent="0.55000000000000004">
      <c r="A6556">
        <v>6551</v>
      </c>
      <c r="C6556">
        <f t="shared" si="312"/>
        <v>0.25506366243695022</v>
      </c>
      <c r="D6556">
        <f t="shared" si="313"/>
        <v>-1.3044269063661266E-4</v>
      </c>
      <c r="E6556" s="2">
        <f t="shared" si="314"/>
        <v>0.29999730538195857</v>
      </c>
      <c r="K6556">
        <v>6551</v>
      </c>
      <c r="L6556" s="14">
        <v>-1.63670537799776E-5</v>
      </c>
      <c r="M6556" s="14">
        <v>-0.29265643522421703</v>
      </c>
    </row>
    <row r="6557" spans="1:13" x14ac:dyDescent="0.55000000000000004">
      <c r="A6557">
        <v>6552</v>
      </c>
      <c r="C6557">
        <f t="shared" si="312"/>
        <v>0.14985069668364773</v>
      </c>
      <c r="D6557">
        <f t="shared" si="313"/>
        <v>-2.9662121219180222E-4</v>
      </c>
      <c r="E6557" s="2">
        <f t="shared" si="314"/>
        <v>0.14682352625887066</v>
      </c>
      <c r="K6557">
        <v>6552</v>
      </c>
      <c r="L6557" s="14">
        <v>1.78531613546438E-4</v>
      </c>
      <c r="M6557" s="14">
        <v>-0.233324884817667</v>
      </c>
    </row>
    <row r="6558" spans="1:13" x14ac:dyDescent="0.55000000000000004">
      <c r="A6558">
        <v>6553</v>
      </c>
      <c r="C6558">
        <f t="shared" si="312"/>
        <v>7.02836466262195E-3</v>
      </c>
      <c r="D6558">
        <f t="shared" si="313"/>
        <v>-3.8835406177139626E-4</v>
      </c>
      <c r="E6558" s="2">
        <f t="shared" si="314"/>
        <v>1.5026845447771558E-2</v>
      </c>
      <c r="K6558">
        <v>6553</v>
      </c>
      <c r="L6558" s="14">
        <v>3.2871593073042398E-4</v>
      </c>
      <c r="M6558" s="14">
        <v>-0.115555669566031</v>
      </c>
    </row>
    <row r="6559" spans="1:13" x14ac:dyDescent="0.55000000000000004">
      <c r="A6559">
        <v>6554</v>
      </c>
      <c r="C6559">
        <f t="shared" si="312"/>
        <v>-0.13755793874254943</v>
      </c>
      <c r="D6559">
        <f t="shared" si="313"/>
        <v>-3.8261822770049029E-4</v>
      </c>
      <c r="E6559" s="2">
        <f t="shared" si="314"/>
        <v>2.8464116430353799E-2</v>
      </c>
      <c r="K6559">
        <v>6554</v>
      </c>
      <c r="L6559" s="14">
        <v>3.96571303857388E-4</v>
      </c>
      <c r="M6559" s="14">
        <v>3.1155179983748199E-2</v>
      </c>
    </row>
    <row r="6560" spans="1:13" x14ac:dyDescent="0.55000000000000004">
      <c r="A6560">
        <v>6555</v>
      </c>
      <c r="C6560">
        <f t="shared" si="312"/>
        <v>-0.24762009901463122</v>
      </c>
      <c r="D6560">
        <f t="shared" si="313"/>
        <v>-2.808532834290925E-4</v>
      </c>
      <c r="E6560" s="2">
        <f t="shared" si="314"/>
        <v>0.17445918910761551</v>
      </c>
      <c r="K6560">
        <v>6555</v>
      </c>
      <c r="L6560" s="14">
        <v>3.6510293378350599E-4</v>
      </c>
      <c r="M6560" s="14">
        <v>0.17006302143389199</v>
      </c>
    </row>
    <row r="6561" spans="1:13" x14ac:dyDescent="0.55000000000000004">
      <c r="A6561">
        <v>6556</v>
      </c>
      <c r="C6561">
        <f t="shared" si="312"/>
        <v>-0.29553483385159629</v>
      </c>
      <c r="D6561">
        <f t="shared" si="313"/>
        <v>-1.0860008493449487E-4</v>
      </c>
      <c r="E6561" s="2">
        <f t="shared" si="314"/>
        <v>0.31574549809910551</v>
      </c>
      <c r="K6561">
        <v>6556</v>
      </c>
      <c r="L6561" s="14">
        <v>2.4219226900937699E-4</v>
      </c>
      <c r="M6561" s="14">
        <v>0.26637752417152599</v>
      </c>
    </row>
    <row r="6562" spans="1:13" x14ac:dyDescent="0.55000000000000004">
      <c r="A6562">
        <v>6557</v>
      </c>
      <c r="C6562">
        <f t="shared" si="312"/>
        <v>-0.26927655477184187</v>
      </c>
      <c r="D6562">
        <f t="shared" si="313"/>
        <v>9.0909445770498442E-5</v>
      </c>
      <c r="E6562" s="2">
        <f t="shared" si="314"/>
        <v>0.31951059028694584</v>
      </c>
      <c r="K6562">
        <v>6557</v>
      </c>
      <c r="L6562" s="14">
        <v>5.86230480100912E-5</v>
      </c>
      <c r="M6562" s="14">
        <v>0.29597612349421099</v>
      </c>
    </row>
    <row r="6563" spans="1:13" x14ac:dyDescent="0.55000000000000004">
      <c r="A6563">
        <v>6558</v>
      </c>
      <c r="C6563">
        <f t="shared" si="312"/>
        <v>-0.17543553634725509</v>
      </c>
      <c r="D6563">
        <f t="shared" si="313"/>
        <v>2.6760262180187836E-4</v>
      </c>
      <c r="E6563" s="2">
        <f t="shared" si="314"/>
        <v>0.18222756141706078</v>
      </c>
      <c r="K6563">
        <v>6558</v>
      </c>
      <c r="L6563" s="14">
        <v>-1.3962867903430899E-4</v>
      </c>
      <c r="M6563" s="14">
        <v>0.25144566658520101</v>
      </c>
    </row>
    <row r="6564" spans="1:13" x14ac:dyDescent="0.55000000000000004">
      <c r="A6564">
        <v>6559</v>
      </c>
      <c r="C6564">
        <f t="shared" si="312"/>
        <v>-3.7563896185405093E-2</v>
      </c>
      <c r="D6564">
        <f t="shared" si="313"/>
        <v>3.771331803823469E-4</v>
      </c>
      <c r="E6564" s="2">
        <f t="shared" si="314"/>
        <v>3.294333131678101E-2</v>
      </c>
      <c r="K6564">
        <v>6559</v>
      </c>
      <c r="L6564" s="14">
        <v>-3.0290953722112801E-4</v>
      </c>
      <c r="M6564" s="14">
        <v>0.143939082624258</v>
      </c>
    </row>
    <row r="6565" spans="1:13" x14ac:dyDescent="0.55000000000000004">
      <c r="A6565">
        <v>6560</v>
      </c>
      <c r="C6565">
        <f t="shared" si="312"/>
        <v>0.10973549013487362</v>
      </c>
      <c r="D6565">
        <f t="shared" si="313"/>
        <v>3.9201126002355352E-4</v>
      </c>
      <c r="E6565" s="2">
        <f t="shared" si="314"/>
        <v>1.1958172138376485E-2</v>
      </c>
      <c r="K6565">
        <v>6560</v>
      </c>
      <c r="L6565" s="14">
        <v>-3.9032482269656999E-4</v>
      </c>
      <c r="M6565" s="14">
        <v>3.8206248682736999E-4</v>
      </c>
    </row>
    <row r="6566" spans="1:13" x14ac:dyDescent="0.55000000000000004">
      <c r="A6566">
        <v>6561</v>
      </c>
      <c r="C6566">
        <f t="shared" si="312"/>
        <v>0.22949358147190427</v>
      </c>
      <c r="D6566">
        <f t="shared" si="313"/>
        <v>3.0850277634059142E-4</v>
      </c>
      <c r="E6566" s="2">
        <f t="shared" si="314"/>
        <v>0.13895317045363173</v>
      </c>
      <c r="K6566">
        <v>6561</v>
      </c>
      <c r="L6566" s="14">
        <v>-3.7998083492824902E-4</v>
      </c>
      <c r="M6566" s="14">
        <v>-0.14327064757057201</v>
      </c>
    </row>
    <row r="6567" spans="1:13" x14ac:dyDescent="0.55000000000000004">
      <c r="A6567">
        <v>6562</v>
      </c>
      <c r="C6567">
        <f t="shared" si="312"/>
        <v>0.29165362120036853</v>
      </c>
      <c r="D6567">
        <f t="shared" si="313"/>
        <v>1.4756659851871152E-4</v>
      </c>
      <c r="E6567" s="2">
        <f t="shared" si="314"/>
        <v>0.29451673026719444</v>
      </c>
      <c r="K6567">
        <v>6562</v>
      </c>
      <c r="L6567" s="14">
        <v>-2.7446828982218198E-4</v>
      </c>
      <c r="M6567" s="14">
        <v>-0.25104033515735102</v>
      </c>
    </row>
    <row r="6568" spans="1:13" x14ac:dyDescent="0.55000000000000004">
      <c r="A6568">
        <v>6563</v>
      </c>
      <c r="C6568">
        <f t="shared" si="312"/>
        <v>0.2806147495780999</v>
      </c>
      <c r="D6568">
        <f t="shared" si="313"/>
        <v>-5.0405685074265494E-5</v>
      </c>
      <c r="E6568" s="2">
        <f t="shared" si="314"/>
        <v>0.33241009050248133</v>
      </c>
      <c r="K6568">
        <v>6563</v>
      </c>
      <c r="L6568" s="14">
        <v>-1.00213458852494E-4</v>
      </c>
      <c r="M6568" s="14">
        <v>-0.29593541346279401</v>
      </c>
    </row>
    <row r="6569" spans="1:13" x14ac:dyDescent="0.55000000000000004">
      <c r="A6569">
        <v>6564</v>
      </c>
      <c r="C6569">
        <f t="shared" si="312"/>
        <v>0.19914749070133603</v>
      </c>
      <c r="D6569">
        <f t="shared" si="313"/>
        <v>-2.3572720418114237E-4</v>
      </c>
      <c r="E6569" s="2">
        <f t="shared" si="314"/>
        <v>0.21702472184670538</v>
      </c>
      <c r="K6569">
        <v>6564</v>
      </c>
      <c r="L6569" s="14">
        <v>9.9140454565965804E-5</v>
      </c>
      <c r="M6569" s="14">
        <v>-0.266711631616458</v>
      </c>
    </row>
    <row r="6570" spans="1:13" x14ac:dyDescent="0.55000000000000004">
      <c r="A6570">
        <v>6565</v>
      </c>
      <c r="C6570">
        <f t="shared" si="312"/>
        <v>6.7698409358775954E-2</v>
      </c>
      <c r="D6570">
        <f t="shared" si="313"/>
        <v>-3.6188616377135277E-4</v>
      </c>
      <c r="E6570" s="2">
        <f t="shared" si="314"/>
        <v>5.6828207500158691E-2</v>
      </c>
      <c r="K6570">
        <v>6565</v>
      </c>
      <c r="L6570" s="14">
        <v>2.7366402611565002E-4</v>
      </c>
      <c r="M6570" s="14">
        <v>-0.17068826707293799</v>
      </c>
    </row>
    <row r="6571" spans="1:13" x14ac:dyDescent="0.55000000000000004">
      <c r="A6571">
        <v>6566</v>
      </c>
      <c r="C6571">
        <f t="shared" si="312"/>
        <v>-8.0741545766783746E-2</v>
      </c>
      <c r="D6571">
        <f t="shared" si="313"/>
        <v>-3.9721932421472314E-4</v>
      </c>
      <c r="E6571" s="2">
        <f t="shared" si="314"/>
        <v>2.3840347776763315E-3</v>
      </c>
      <c r="K6571">
        <v>6566</v>
      </c>
      <c r="L6571" s="14">
        <v>3.7964674463630398E-4</v>
      </c>
      <c r="M6571" s="14">
        <v>-3.1914967167865599E-2</v>
      </c>
    </row>
    <row r="6572" spans="1:13" x14ac:dyDescent="0.55000000000000004">
      <c r="A6572">
        <v>6567</v>
      </c>
      <c r="C6572">
        <f t="shared" si="312"/>
        <v>-0.20891707480162949</v>
      </c>
      <c r="D6572">
        <f t="shared" si="313"/>
        <v>-3.3285880699922418E-4</v>
      </c>
      <c r="E6572" s="2">
        <f t="shared" si="314"/>
        <v>0.1048261769612702</v>
      </c>
      <c r="K6572">
        <v>6567</v>
      </c>
      <c r="L6572" s="14">
        <v>3.9054458080537498E-4</v>
      </c>
      <c r="M6572" s="14">
        <v>0.11485163425048101</v>
      </c>
    </row>
    <row r="6573" spans="1:13" x14ac:dyDescent="0.55000000000000004">
      <c r="A6573">
        <v>6568</v>
      </c>
      <c r="C6573">
        <f t="shared" si="312"/>
        <v>-0.2846588216838003</v>
      </c>
      <c r="D6573">
        <f t="shared" si="313"/>
        <v>-1.8495774533388275E-4</v>
      </c>
      <c r="E6573" s="2">
        <f t="shared" si="314"/>
        <v>0.2678184145622543</v>
      </c>
      <c r="K6573">
        <v>6568</v>
      </c>
      <c r="L6573" s="14">
        <v>3.0362810394905402E-4</v>
      </c>
      <c r="M6573" s="14">
        <v>0.23285293138298199</v>
      </c>
    </row>
    <row r="6574" spans="1:13" x14ac:dyDescent="0.55000000000000004">
      <c r="A6574">
        <v>6569</v>
      </c>
      <c r="C6574">
        <f t="shared" si="312"/>
        <v>-0.28895720445522155</v>
      </c>
      <c r="D6574">
        <f t="shared" si="313"/>
        <v>9.3638118103236745E-6</v>
      </c>
      <c r="E6574" s="2">
        <f t="shared" si="314"/>
        <v>0.33813291325752765</v>
      </c>
      <c r="K6574">
        <v>6569</v>
      </c>
      <c r="L6574" s="14">
        <v>1.40666084886682E-4</v>
      </c>
      <c r="M6574" s="14">
        <v>0.292534767335901</v>
      </c>
    </row>
    <row r="6575" spans="1:13" x14ac:dyDescent="0.55000000000000004">
      <c r="A6575">
        <v>6570</v>
      </c>
      <c r="C6575">
        <f t="shared" si="312"/>
        <v>-0.22073341964298643</v>
      </c>
      <c r="D6575">
        <f t="shared" si="313"/>
        <v>2.0133524956363137E-4</v>
      </c>
      <c r="E6575" s="2">
        <f t="shared" si="314"/>
        <v>0.24968297626640598</v>
      </c>
      <c r="K6575">
        <v>6570</v>
      </c>
      <c r="L6575" s="14">
        <v>-5.75266277645976E-5</v>
      </c>
      <c r="M6575" s="14">
        <v>0.27894945605559701</v>
      </c>
    </row>
    <row r="6576" spans="1:13" x14ac:dyDescent="0.55000000000000004">
      <c r="A6576">
        <v>6571</v>
      </c>
      <c r="C6576">
        <f t="shared" si="312"/>
        <v>-9.7110199195757585E-2</v>
      </c>
      <c r="D6576">
        <f t="shared" si="313"/>
        <v>3.4277578348385269E-4</v>
      </c>
      <c r="E6576" s="2">
        <f t="shared" si="314"/>
        <v>8.5620449540670426E-2</v>
      </c>
      <c r="K6576">
        <v>6571</v>
      </c>
      <c r="L6576" s="14">
        <v>-2.41311439622943E-4</v>
      </c>
      <c r="M6576" s="14">
        <v>0.19549952302937701</v>
      </c>
    </row>
    <row r="6577" spans="1:13" x14ac:dyDescent="0.55000000000000004">
      <c r="A6577">
        <v>6572</v>
      </c>
      <c r="C6577">
        <f t="shared" si="312"/>
        <v>5.0885634331897078E-2</v>
      </c>
      <c r="D6577">
        <f t="shared" si="313"/>
        <v>3.9818682089487017E-4</v>
      </c>
      <c r="E6577" s="2">
        <f t="shared" si="314"/>
        <v>1.4883725104912804E-4</v>
      </c>
      <c r="K6577">
        <v>6572</v>
      </c>
      <c r="L6577" s="14">
        <v>-3.6465830444023302E-4</v>
      </c>
      <c r="M6577" s="14">
        <v>6.3085521669455899E-2</v>
      </c>
    </row>
    <row r="6578" spans="1:13" x14ac:dyDescent="0.55000000000000004">
      <c r="A6578">
        <v>6573</v>
      </c>
      <c r="C6578">
        <f t="shared" si="312"/>
        <v>0.18611024622631375</v>
      </c>
      <c r="D6578">
        <f t="shared" si="313"/>
        <v>3.5366135937351338E-4</v>
      </c>
      <c r="E6578" s="2">
        <f t="shared" si="314"/>
        <v>7.3570533372401131E-2</v>
      </c>
      <c r="K6578">
        <v>6573</v>
      </c>
      <c r="L6578" s="14">
        <v>-3.9667423473457901E-4</v>
      </c>
      <c r="M6578" s="14">
        <v>-8.51286399467443E-2</v>
      </c>
    </row>
    <row r="6579" spans="1:13" x14ac:dyDescent="0.55000000000000004">
      <c r="A6579">
        <v>6574</v>
      </c>
      <c r="C6579">
        <f t="shared" si="312"/>
        <v>0.27462510921065658</v>
      </c>
      <c r="D6579">
        <f t="shared" si="313"/>
        <v>2.2037435123938042E-4</v>
      </c>
      <c r="E6579" s="2">
        <f t="shared" si="314"/>
        <v>0.2368252196835765</v>
      </c>
      <c r="K6579">
        <v>6574</v>
      </c>
      <c r="L6579" s="14">
        <v>-3.2934064215135001E-4</v>
      </c>
      <c r="M6579" s="14">
        <v>-0.21202180558854</v>
      </c>
    </row>
    <row r="6580" spans="1:13" x14ac:dyDescent="0.55000000000000004">
      <c r="A6580">
        <v>6575</v>
      </c>
      <c r="C6580">
        <f t="shared" si="312"/>
        <v>0.29421485842113082</v>
      </c>
      <c r="D6580">
        <f t="shared" si="313"/>
        <v>3.1778026066922614E-5</v>
      </c>
      <c r="E6580" s="2">
        <f t="shared" si="314"/>
        <v>0.3364320784233657</v>
      </c>
      <c r="K6580">
        <v>6575</v>
      </c>
      <c r="L6580" s="14">
        <v>-1.7952164266029901E-4</v>
      </c>
      <c r="M6580" s="14">
        <v>-0.285812794732894</v>
      </c>
    </row>
    <row r="6581" spans="1:13" x14ac:dyDescent="0.55000000000000004">
      <c r="A6581">
        <v>6576</v>
      </c>
      <c r="C6581">
        <f t="shared" si="312"/>
        <v>0.23996287972505792</v>
      </c>
      <c r="D6581">
        <f t="shared" si="313"/>
        <v>-1.6479391382069033E-4</v>
      </c>
      <c r="E6581" s="2">
        <f t="shared" si="314"/>
        <v>0.27876612865604056</v>
      </c>
      <c r="K6581">
        <v>6576</v>
      </c>
      <c r="L6581" s="14">
        <v>1.52596659064427E-5</v>
      </c>
      <c r="M6581" s="14">
        <v>-0.28802019638253901</v>
      </c>
    </row>
    <row r="6582" spans="1:13" x14ac:dyDescent="0.55000000000000004">
      <c r="A6582">
        <v>6577</v>
      </c>
      <c r="C6582">
        <f t="shared" si="312"/>
        <v>0.12548527623808209</v>
      </c>
      <c r="D6582">
        <f t="shared" si="313"/>
        <v>-3.2000605491595217E-4</v>
      </c>
      <c r="E6582" s="2">
        <f t="shared" si="314"/>
        <v>0.11804476279711636</v>
      </c>
      <c r="K6582">
        <v>6577</v>
      </c>
      <c r="L6582" s="14">
        <v>2.06219096482821E-4</v>
      </c>
      <c r="M6582" s="14">
        <v>-0.21809115310059701</v>
      </c>
    </row>
    <row r="6583" spans="1:13" x14ac:dyDescent="0.55000000000000004">
      <c r="A6583">
        <v>6578</v>
      </c>
      <c r="C6583">
        <f t="shared" si="312"/>
        <v>-2.0486486567427988E-2</v>
      </c>
      <c r="D6583">
        <f t="shared" si="313"/>
        <v>-3.9490342142503186E-4</v>
      </c>
      <c r="E6583" s="2">
        <f t="shared" si="314"/>
        <v>5.3367906338763656E-3</v>
      </c>
      <c r="K6583">
        <v>6578</v>
      </c>
      <c r="L6583" s="14">
        <v>3.4552967505467797E-4</v>
      </c>
      <c r="M6583" s="14">
        <v>-9.3539827585319604E-2</v>
      </c>
    </row>
    <row r="6584" spans="1:13" x14ac:dyDescent="0.55000000000000004">
      <c r="A6584">
        <v>6579</v>
      </c>
      <c r="C6584">
        <f t="shared" si="312"/>
        <v>-0.16131657306538791</v>
      </c>
      <c r="D6584">
        <f t="shared" si="313"/>
        <v>-3.7068835306009709E-4</v>
      </c>
      <c r="E6584" s="2">
        <f t="shared" si="314"/>
        <v>4.6550522554154102E-2</v>
      </c>
      <c r="K6584">
        <v>6579</v>
      </c>
      <c r="L6584" s="14">
        <v>3.9830020299860602E-4</v>
      </c>
      <c r="M6584" s="14">
        <v>5.4439128027663403E-2</v>
      </c>
    </row>
    <row r="6585" spans="1:13" x14ac:dyDescent="0.55000000000000004">
      <c r="A6585">
        <v>6580</v>
      </c>
      <c r="C6585">
        <f t="shared" si="312"/>
        <v>-0.26165960000750221</v>
      </c>
      <c r="D6585">
        <f t="shared" si="313"/>
        <v>-2.534383215676038E-4</v>
      </c>
      <c r="E6585" s="2">
        <f t="shared" si="314"/>
        <v>0.20289895599377133</v>
      </c>
      <c r="K6585">
        <v>6580</v>
      </c>
      <c r="L6585" s="14">
        <v>3.5131397422645902E-4</v>
      </c>
      <c r="M6585" s="14">
        <v>0.188783466310286</v>
      </c>
    </row>
    <row r="6586" spans="1:13" x14ac:dyDescent="0.55000000000000004">
      <c r="A6586">
        <v>6581</v>
      </c>
      <c r="C6586">
        <f t="shared" si="312"/>
        <v>-0.29633158269448984</v>
      </c>
      <c r="D6586">
        <f t="shared" si="313"/>
        <v>-7.25806134175984E-5</v>
      </c>
      <c r="E6586" s="2">
        <f t="shared" si="314"/>
        <v>0.32738697366331287</v>
      </c>
      <c r="K6586">
        <v>6581</v>
      </c>
      <c r="L6586" s="14">
        <v>2.1633898121562199E-4</v>
      </c>
      <c r="M6586" s="14">
        <v>0.27584581432789601</v>
      </c>
    </row>
    <row r="6587" spans="1:13" x14ac:dyDescent="0.55000000000000004">
      <c r="A6587">
        <v>6582</v>
      </c>
      <c r="C6587">
        <f t="shared" si="312"/>
        <v>-0.25663058429932478</v>
      </c>
      <c r="D6587">
        <f t="shared" si="313"/>
        <v>1.264932988222806E-4</v>
      </c>
      <c r="E6587" s="2">
        <f t="shared" si="314"/>
        <v>0.30299680015373981</v>
      </c>
      <c r="K6587">
        <v>6582</v>
      </c>
      <c r="L6587" s="14">
        <v>2.7180548289727701E-5</v>
      </c>
      <c r="M6587" s="14">
        <v>0.29382086692388698</v>
      </c>
    </row>
    <row r="6588" spans="1:13" x14ac:dyDescent="0.55000000000000004">
      <c r="A6588">
        <v>6583</v>
      </c>
      <c r="C6588">
        <f t="shared" si="312"/>
        <v>-0.15252071859224309</v>
      </c>
      <c r="D6588">
        <f t="shared" si="313"/>
        <v>2.9382005932103883E-4</v>
      </c>
      <c r="E6588" s="2">
        <f t="shared" si="314"/>
        <v>0.15266788490237598</v>
      </c>
      <c r="K6588">
        <v>6583</v>
      </c>
      <c r="L6588" s="14">
        <v>-1.68785421571209E-4</v>
      </c>
      <c r="M6588" s="14">
        <v>0.23820666066646201</v>
      </c>
    </row>
    <row r="6589" spans="1:13" x14ac:dyDescent="0.55000000000000004">
      <c r="A6589">
        <v>6584</v>
      </c>
      <c r="C6589">
        <f t="shared" si="312"/>
        <v>-1.0131367398016044E-2</v>
      </c>
      <c r="D6589">
        <f t="shared" si="313"/>
        <v>3.8740417817116499E-4</v>
      </c>
      <c r="E6589" s="2">
        <f t="shared" si="314"/>
        <v>1.7705891284196584E-2</v>
      </c>
      <c r="K6589">
        <v>6584</v>
      </c>
      <c r="L6589" s="14">
        <v>-3.2247803553089801E-4</v>
      </c>
      <c r="M6589" s="14">
        <v>0.12293211851828099</v>
      </c>
    </row>
    <row r="6590" spans="1:13" x14ac:dyDescent="0.55000000000000004">
      <c r="A6590">
        <v>6585</v>
      </c>
      <c r="C6590">
        <f t="shared" si="312"/>
        <v>0.13480074346083246</v>
      </c>
      <c r="D6590">
        <f t="shared" si="313"/>
        <v>3.8375801413249161E-4</v>
      </c>
      <c r="E6590" s="2">
        <f t="shared" si="314"/>
        <v>2.4942604683528165E-2</v>
      </c>
      <c r="K6590">
        <v>6585</v>
      </c>
      <c r="L6590" s="14">
        <v>-3.9540402498337802E-4</v>
      </c>
      <c r="M6590" s="14">
        <v>-2.3131535328299702E-2</v>
      </c>
    </row>
    <row r="6591" spans="1:13" x14ac:dyDescent="0.55000000000000004">
      <c r="A6591">
        <v>6586</v>
      </c>
      <c r="C6591">
        <f t="shared" si="312"/>
        <v>0.24590070908523706</v>
      </c>
      <c r="D6591">
        <f t="shared" si="313"/>
        <v>2.8379667752368571E-4</v>
      </c>
      <c r="E6591" s="2">
        <f t="shared" si="314"/>
        <v>0.16752850518602966</v>
      </c>
      <c r="K6591">
        <v>6586</v>
      </c>
      <c r="L6591" s="14">
        <v>-3.6929862347028099E-4</v>
      </c>
      <c r="M6591" s="14">
        <v>-0.163401752654281</v>
      </c>
    </row>
    <row r="6592" spans="1:13" x14ac:dyDescent="0.55000000000000004">
      <c r="A6592">
        <v>6587</v>
      </c>
      <c r="C6592">
        <f t="shared" si="312"/>
        <v>0.29528477990493873</v>
      </c>
      <c r="D6592">
        <f t="shared" si="313"/>
        <v>1.1260835681576201E-4</v>
      </c>
      <c r="E6592" s="2">
        <f t="shared" si="314"/>
        <v>0.31139945327361312</v>
      </c>
      <c r="K6592">
        <v>6587</v>
      </c>
      <c r="L6592" s="14">
        <v>-2.5070009074671501E-4</v>
      </c>
      <c r="M6592" s="14">
        <v>-0.26274698735711699</v>
      </c>
    </row>
    <row r="6593" spans="1:13" x14ac:dyDescent="0.55000000000000004">
      <c r="A6593">
        <v>6588</v>
      </c>
      <c r="C6593">
        <f t="shared" si="312"/>
        <v>0.27055859507781299</v>
      </c>
      <c r="D6593">
        <f t="shared" si="313"/>
        <v>-8.6842287857087809E-5</v>
      </c>
      <c r="E6593" s="2">
        <f t="shared" si="314"/>
        <v>0.32131235182402229</v>
      </c>
      <c r="K6593">
        <v>6588</v>
      </c>
      <c r="L6593" s="14">
        <v>-6.9312165065180901E-5</v>
      </c>
      <c r="M6593" s="14">
        <v>-0.29628560911238799</v>
      </c>
    </row>
    <row r="6594" spans="1:13" x14ac:dyDescent="0.55000000000000004">
      <c r="A6594">
        <v>6589</v>
      </c>
      <c r="C6594">
        <f t="shared" si="312"/>
        <v>0.17792790580884554</v>
      </c>
      <c r="D6594">
        <f t="shared" si="313"/>
        <v>-2.6449734876799749E-4</v>
      </c>
      <c r="E6594" s="2">
        <f t="shared" si="314"/>
        <v>0.18796175940396445</v>
      </c>
      <c r="K6594">
        <v>6589</v>
      </c>
      <c r="L6594" s="14">
        <v>1.29435422338383E-4</v>
      </c>
      <c r="M6594" s="14">
        <v>-0.25561766204298297</v>
      </c>
    </row>
    <row r="6595" spans="1:13" x14ac:dyDescent="0.55000000000000004">
      <c r="A6595">
        <v>6590</v>
      </c>
      <c r="C6595">
        <f t="shared" si="312"/>
        <v>4.064106260880937E-2</v>
      </c>
      <c r="D6595">
        <f t="shared" si="313"/>
        <v>-3.7576915029797028E-4</v>
      </c>
      <c r="E6595" s="2">
        <f t="shared" si="314"/>
        <v>3.669896849700921E-2</v>
      </c>
      <c r="K6595">
        <v>6590</v>
      </c>
      <c r="L6595" s="14">
        <v>2.9576510525823401E-4</v>
      </c>
      <c r="M6595" s="14">
        <v>-0.15092868577806201</v>
      </c>
    </row>
    <row r="6596" spans="1:13" x14ac:dyDescent="0.55000000000000004">
      <c r="A6596">
        <v>6591</v>
      </c>
      <c r="C6596">
        <f t="shared" si="312"/>
        <v>-0.10684583066385735</v>
      </c>
      <c r="D6596">
        <f t="shared" si="313"/>
        <v>-3.9273081569272115E-4</v>
      </c>
      <c r="E6596" s="2">
        <f t="shared" si="314"/>
        <v>9.6839665408097898E-3</v>
      </c>
      <c r="K6596">
        <v>6591</v>
      </c>
      <c r="L6596" s="14">
        <v>3.8801858277265301E-4</v>
      </c>
      <c r="M6596" s="14">
        <v>-8.4386838664331793E-3</v>
      </c>
    </row>
    <row r="6597" spans="1:13" x14ac:dyDescent="0.55000000000000004">
      <c r="A6597">
        <v>6592</v>
      </c>
      <c r="C6597">
        <f t="shared" si="312"/>
        <v>-0.22751667257131228</v>
      </c>
      <c r="D6597">
        <f t="shared" si="313"/>
        <v>-3.1112532445737236E-4</v>
      </c>
      <c r="E6597" s="2">
        <f t="shared" si="314"/>
        <v>0.13226424169101955</v>
      </c>
      <c r="K6597">
        <v>6592</v>
      </c>
      <c r="L6597" s="14">
        <v>3.8309039913912702E-4</v>
      </c>
      <c r="M6597" s="14">
        <v>0.13616483876933799</v>
      </c>
    </row>
    <row r="6598" spans="1:13" x14ac:dyDescent="0.55000000000000004">
      <c r="A6598">
        <v>6593</v>
      </c>
      <c r="C6598">
        <f t="shared" ref="C6598:C6661" si="315">$D$1*COS($B$2*(A6598-$L$2)+$B$1)</f>
        <v>-0.29108562533431603</v>
      </c>
      <c r="D6598">
        <f t="shared" ref="D6598:D6661" si="316">$D$2*COS($B$2*(A6598-$L$3)+$B$3)</f>
        <v>-1.5143393478472198E-4</v>
      </c>
      <c r="E6598" s="2">
        <f t="shared" ref="E6598:E6661" si="317">(M6598-C6598)^2</f>
        <v>0.28917577035614861</v>
      </c>
      <c r="K6598">
        <v>6593</v>
      </c>
      <c r="L6598" s="14">
        <v>2.8221484852090602E-4</v>
      </c>
      <c r="M6598" s="14">
        <v>0.246665032829994</v>
      </c>
    </row>
    <row r="6599" spans="1:13" x14ac:dyDescent="0.55000000000000004">
      <c r="A6599">
        <v>6594</v>
      </c>
      <c r="C6599">
        <f t="shared" si="315"/>
        <v>-0.28159822173656313</v>
      </c>
      <c r="D6599">
        <f t="shared" si="316"/>
        <v>4.6264180544813586E-5</v>
      </c>
      <c r="E6599" s="2">
        <f t="shared" si="317"/>
        <v>0.33291129897870536</v>
      </c>
      <c r="K6599">
        <v>6594</v>
      </c>
      <c r="L6599" s="14">
        <v>1.10656838356807E-4</v>
      </c>
      <c r="M6599" s="14">
        <v>0.295386439219606</v>
      </c>
    </row>
    <row r="6600" spans="1:13" x14ac:dyDescent="0.55000000000000004">
      <c r="A6600">
        <v>6595</v>
      </c>
      <c r="C6600">
        <f t="shared" si="315"/>
        <v>-0.20143560010248904</v>
      </c>
      <c r="D6600">
        <f t="shared" si="316"/>
        <v>2.3235096172915246E-4</v>
      </c>
      <c r="E6600" s="2">
        <f t="shared" si="317"/>
        <v>0.22237079488340716</v>
      </c>
      <c r="K6600">
        <v>6595</v>
      </c>
      <c r="L6600" s="14">
        <v>-8.8615863438941999E-5</v>
      </c>
      <c r="M6600" s="14">
        <v>0.270126479462235</v>
      </c>
    </row>
    <row r="6601" spans="1:13" x14ac:dyDescent="0.55000000000000004">
      <c r="A6601">
        <v>6596</v>
      </c>
      <c r="C6601">
        <f t="shared" si="315"/>
        <v>-7.071688877243823E-2</v>
      </c>
      <c r="D6601">
        <f t="shared" si="316"/>
        <v>3.6012254908667488E-4</v>
      </c>
      <c r="E6601" s="2">
        <f t="shared" si="317"/>
        <v>6.1468568856922118E-2</v>
      </c>
      <c r="K6601">
        <v>6596</v>
      </c>
      <c r="L6601" s="14">
        <v>-2.6569417250350201E-4</v>
      </c>
      <c r="M6601" s="14">
        <v>0.177211667180526</v>
      </c>
    </row>
    <row r="6602" spans="1:13" x14ac:dyDescent="0.55000000000000004">
      <c r="A6602">
        <v>6597</v>
      </c>
      <c r="C6602">
        <f t="shared" si="315"/>
        <v>7.7750271048913105E-2</v>
      </c>
      <c r="D6602">
        <f t="shared" si="316"/>
        <v>3.975109674091992E-4</v>
      </c>
      <c r="E6602" s="2">
        <f t="shared" si="317"/>
        <v>1.4316520039534949E-3</v>
      </c>
      <c r="K6602">
        <v>6597</v>
      </c>
      <c r="L6602" s="14">
        <v>-3.7622772781757598E-4</v>
      </c>
      <c r="M6602" s="14">
        <v>3.9913093512084399E-2</v>
      </c>
    </row>
    <row r="6603" spans="1:13" x14ac:dyDescent="0.55000000000000004">
      <c r="A6603">
        <v>6598</v>
      </c>
      <c r="C6603">
        <f t="shared" si="315"/>
        <v>0.20670375168266775</v>
      </c>
      <c r="D6603">
        <f t="shared" si="316"/>
        <v>3.3513251177839145E-4</v>
      </c>
      <c r="E6603" s="2">
        <f t="shared" si="317"/>
        <v>9.8649835557965582E-2</v>
      </c>
      <c r="K6603">
        <v>6598</v>
      </c>
      <c r="L6603" s="14">
        <v>-3.9253271475236002E-4</v>
      </c>
      <c r="M6603" s="14">
        <v>-0.10738196202931501</v>
      </c>
    </row>
    <row r="6604" spans="1:13" x14ac:dyDescent="0.55000000000000004">
      <c r="A6604">
        <v>6599</v>
      </c>
      <c r="C6604">
        <f t="shared" si="315"/>
        <v>0.28377894761345718</v>
      </c>
      <c r="D6604">
        <f t="shared" si="316"/>
        <v>1.8864285972406433E-4</v>
      </c>
      <c r="E6604" s="2">
        <f t="shared" si="317"/>
        <v>0.2616951546180335</v>
      </c>
      <c r="K6604">
        <v>6599</v>
      </c>
      <c r="L6604" s="14">
        <v>-3.10525448181239E-4</v>
      </c>
      <c r="M6604" s="14">
        <v>-0.22778253903114301</v>
      </c>
    </row>
    <row r="6605" spans="1:13" x14ac:dyDescent="0.55000000000000004">
      <c r="A6605">
        <v>6600</v>
      </c>
      <c r="C6605">
        <f t="shared" si="315"/>
        <v>0.28963160927887927</v>
      </c>
      <c r="D6605">
        <f t="shared" si="316"/>
        <v>-5.1921738450151694E-6</v>
      </c>
      <c r="E6605" s="2">
        <f t="shared" si="317"/>
        <v>0.33728818890072887</v>
      </c>
      <c r="K6605">
        <v>6600</v>
      </c>
      <c r="L6605" s="14">
        <v>-1.5074515675310101E-4</v>
      </c>
      <c r="M6605" s="14">
        <v>-0.29113356607233698</v>
      </c>
    </row>
    <row r="6606" spans="1:13" x14ac:dyDescent="0.55000000000000004">
      <c r="A6606">
        <v>6601</v>
      </c>
      <c r="C6606">
        <f t="shared" si="315"/>
        <v>0.22279284196523269</v>
      </c>
      <c r="D6606">
        <f t="shared" si="316"/>
        <v>-1.9772408122133687E-4</v>
      </c>
      <c r="E6606" s="2">
        <f t="shared" si="317"/>
        <v>0.25438024769880857</v>
      </c>
      <c r="K6606">
        <v>6601</v>
      </c>
      <c r="L6606" s="14">
        <v>4.6790194338912202E-5</v>
      </c>
      <c r="M6606" s="14">
        <v>-0.28156838542918999</v>
      </c>
    </row>
    <row r="6607" spans="1:13" x14ac:dyDescent="0.55000000000000004">
      <c r="A6607">
        <v>6602</v>
      </c>
      <c r="C6607">
        <f t="shared" si="315"/>
        <v>0.10003776742287186</v>
      </c>
      <c r="D6607">
        <f t="shared" si="316"/>
        <v>-3.4063141190104689E-4</v>
      </c>
      <c r="E6607" s="2">
        <f t="shared" si="317"/>
        <v>9.0914565700011288E-2</v>
      </c>
      <c r="K6607">
        <v>6602</v>
      </c>
      <c r="L6607" s="14">
        <v>2.3260665099345199E-4</v>
      </c>
      <c r="M6607" s="14">
        <v>-0.201482655931851</v>
      </c>
    </row>
    <row r="6608" spans="1:13" x14ac:dyDescent="0.55000000000000004">
      <c r="A6608">
        <v>6603</v>
      </c>
      <c r="C6608">
        <f t="shared" si="315"/>
        <v>-4.7824678116644662E-2</v>
      </c>
      <c r="D6608">
        <f t="shared" si="316"/>
        <v>-3.9804743813910118E-4</v>
      </c>
      <c r="E6608" s="2">
        <f t="shared" si="317"/>
        <v>5.3405671957749686E-4</v>
      </c>
      <c r="K6608">
        <v>6603</v>
      </c>
      <c r="L6608" s="14">
        <v>3.6016532891977999E-4</v>
      </c>
      <c r="M6608" s="14">
        <v>-7.0934345348725197E-2</v>
      </c>
    </row>
    <row r="6609" spans="1:13" x14ac:dyDescent="0.55000000000000004">
      <c r="A6609">
        <v>6604</v>
      </c>
      <c r="C6609">
        <f t="shared" si="315"/>
        <v>-0.1836841375131138</v>
      </c>
      <c r="D6609">
        <f t="shared" si="316"/>
        <v>-3.5556194757852374E-4</v>
      </c>
      <c r="E6609" s="2">
        <f t="shared" si="317"/>
        <v>6.8154437985632574E-2</v>
      </c>
      <c r="K6609">
        <v>6604</v>
      </c>
      <c r="L6609" s="14">
        <v>3.9751836591465797E-4</v>
      </c>
      <c r="M6609" s="14">
        <v>7.737991207172E-2</v>
      </c>
    </row>
    <row r="6610" spans="1:13" x14ac:dyDescent="0.55000000000000004">
      <c r="A6610">
        <v>6605</v>
      </c>
      <c r="C6610">
        <f t="shared" si="315"/>
        <v>-0.27344275014820818</v>
      </c>
      <c r="D6610">
        <f t="shared" si="316"/>
        <v>-2.2383790282693328E-4</v>
      </c>
      <c r="E6610" s="2">
        <f t="shared" si="317"/>
        <v>0.23016643423039276</v>
      </c>
      <c r="K6610">
        <v>6605</v>
      </c>
      <c r="L6610" s="14">
        <v>3.3531046214130099E-4</v>
      </c>
      <c r="M6610" s="14">
        <v>0.20631389048367799</v>
      </c>
    </row>
    <row r="6611" spans="1:13" x14ac:dyDescent="0.55000000000000004">
      <c r="A6611">
        <v>6606</v>
      </c>
      <c r="C6611">
        <f t="shared" si="315"/>
        <v>-0.29457299621195687</v>
      </c>
      <c r="D6611">
        <f t="shared" si="316"/>
        <v>-3.5935262594417084E-5</v>
      </c>
      <c r="E6611" s="2">
        <f t="shared" si="317"/>
        <v>0.33425542367366406</v>
      </c>
      <c r="K6611">
        <v>6606</v>
      </c>
      <c r="L6611" s="14">
        <v>1.89121973009564E-4</v>
      </c>
      <c r="M6611" s="14">
        <v>0.28357527514554198</v>
      </c>
    </row>
    <row r="6612" spans="1:13" x14ac:dyDescent="0.55000000000000004">
      <c r="A6612">
        <v>6607</v>
      </c>
      <c r="C6612">
        <f t="shared" si="315"/>
        <v>-0.24177162933260679</v>
      </c>
      <c r="D6612">
        <f t="shared" si="316"/>
        <v>1.6098637109406212E-4</v>
      </c>
      <c r="E6612" s="2">
        <f t="shared" si="317"/>
        <v>0.28258272099423309</v>
      </c>
      <c r="K6612">
        <v>6607</v>
      </c>
      <c r="L6612" s="14">
        <v>-4.4332874899623398E-6</v>
      </c>
      <c r="M6612" s="14">
        <v>0.28981347297391302</v>
      </c>
    </row>
    <row r="6613" spans="1:13" x14ac:dyDescent="0.55000000000000004">
      <c r="A6613">
        <v>6608</v>
      </c>
      <c r="C6613">
        <f t="shared" si="315"/>
        <v>-0.12829067963625634</v>
      </c>
      <c r="D6613">
        <f t="shared" si="316"/>
        <v>3.1750381895789262E-4</v>
      </c>
      <c r="E6613" s="2">
        <f t="shared" si="317"/>
        <v>0.12373282401669358</v>
      </c>
      <c r="K6613">
        <v>6608</v>
      </c>
      <c r="L6613" s="14">
        <v>-1.96878203635509E-4</v>
      </c>
      <c r="M6613" s="14">
        <v>0.22346608862370701</v>
      </c>
    </row>
    <row r="6614" spans="1:13" x14ac:dyDescent="0.55000000000000004">
      <c r="A6614">
        <v>6609</v>
      </c>
      <c r="C6614">
        <f t="shared" si="315"/>
        <v>1.7388526498321639E-2</v>
      </c>
      <c r="D6614">
        <f t="shared" si="316"/>
        <v>3.9433450071808948E-4</v>
      </c>
      <c r="E6614" s="2">
        <f t="shared" si="317"/>
        <v>7.0160239945118762E-3</v>
      </c>
      <c r="K6614">
        <v>6609</v>
      </c>
      <c r="L6614" s="14">
        <v>-3.4001375233683699E-4</v>
      </c>
      <c r="M6614" s="14">
        <v>0.101150236094723</v>
      </c>
    </row>
    <row r="6615" spans="1:13" x14ac:dyDescent="0.55000000000000004">
      <c r="A6615">
        <v>6610</v>
      </c>
      <c r="C6615">
        <f t="shared" si="315"/>
        <v>0.15870357900287807</v>
      </c>
      <c r="D6615">
        <f t="shared" si="316"/>
        <v>3.7219553470981752E-4</v>
      </c>
      <c r="E6615" s="2">
        <f t="shared" si="317"/>
        <v>4.2108229986834562E-2</v>
      </c>
      <c r="K6615">
        <v>6610</v>
      </c>
      <c r="L6615" s="14">
        <v>-3.9799074747321801E-4</v>
      </c>
      <c r="M6615" s="14">
        <v>-4.6499320554692899E-2</v>
      </c>
    </row>
    <row r="6616" spans="1:13" x14ac:dyDescent="0.55000000000000004">
      <c r="A6616">
        <v>6611</v>
      </c>
      <c r="C6616">
        <f t="shared" si="315"/>
        <v>0.26018737838373418</v>
      </c>
      <c r="D6616">
        <f t="shared" si="316"/>
        <v>2.566433347487756E-4</v>
      </c>
      <c r="E6616" s="2">
        <f t="shared" si="317"/>
        <v>0.19597462406097513</v>
      </c>
      <c r="K6616">
        <v>6611</v>
      </c>
      <c r="L6616" s="14">
        <v>-3.5628849094958103E-4</v>
      </c>
      <c r="M6616" s="14">
        <v>-0.182502833910343</v>
      </c>
    </row>
    <row r="6617" spans="1:13" x14ac:dyDescent="0.55000000000000004">
      <c r="A6617">
        <v>6612</v>
      </c>
      <c r="C6617">
        <f t="shared" si="315"/>
        <v>0.29636963010505968</v>
      </c>
      <c r="D6617">
        <f t="shared" si="316"/>
        <v>7.6679067378065206E-5</v>
      </c>
      <c r="E6617" s="2">
        <f t="shared" si="317"/>
        <v>0.32395108578780246</v>
      </c>
      <c r="K6617">
        <v>6612</v>
      </c>
      <c r="L6617" s="14">
        <v>-2.2535157161428701E-4</v>
      </c>
      <c r="M6617" s="14">
        <v>-0.27279738034776202</v>
      </c>
    </row>
    <row r="6618" spans="1:13" x14ac:dyDescent="0.55000000000000004">
      <c r="A6618">
        <v>6613</v>
      </c>
      <c r="C6618">
        <f t="shared" si="315"/>
        <v>0.25816935164615529</v>
      </c>
      <c r="D6618">
        <f t="shared" si="316"/>
        <v>-1.2253002963804094E-4</v>
      </c>
      <c r="E6618" s="2">
        <f t="shared" si="317"/>
        <v>0.30573985923400943</v>
      </c>
      <c r="K6618">
        <v>6613</v>
      </c>
      <c r="L6618" s="14">
        <v>-3.79739531885377E-5</v>
      </c>
      <c r="M6618" s="14">
        <v>-0.29476813056499801</v>
      </c>
    </row>
    <row r="6619" spans="1:13" x14ac:dyDescent="0.55000000000000004">
      <c r="A6619">
        <v>6614</v>
      </c>
      <c r="C6619">
        <f t="shared" si="315"/>
        <v>0.15517400770222406</v>
      </c>
      <c r="D6619">
        <f t="shared" si="316"/>
        <v>-2.9098667194309857E-4</v>
      </c>
      <c r="E6619" s="2">
        <f t="shared" si="317"/>
        <v>0.15847276719605616</v>
      </c>
      <c r="K6619">
        <v>6614</v>
      </c>
      <c r="L6619" s="14">
        <v>1.58914477386584E-4</v>
      </c>
      <c r="M6619" s="14">
        <v>-0.24291237387350401</v>
      </c>
    </row>
    <row r="6620" spans="1:13" x14ac:dyDescent="0.55000000000000004">
      <c r="A6620">
        <v>6615</v>
      </c>
      <c r="C6620">
        <f t="shared" si="315"/>
        <v>1.3233258637905155E-2</v>
      </c>
      <c r="D6620">
        <f t="shared" si="316"/>
        <v>-3.8641179310141508E-4</v>
      </c>
      <c r="E6620" s="2">
        <f t="shared" si="317"/>
        <v>2.057817932050757E-2</v>
      </c>
      <c r="K6620">
        <v>6615</v>
      </c>
      <c r="L6620" s="14">
        <v>3.16001791266389E-4</v>
      </c>
      <c r="M6620" s="14">
        <v>-0.13021770622642601</v>
      </c>
    </row>
    <row r="6621" spans="1:13" x14ac:dyDescent="0.55000000000000004">
      <c r="A6621">
        <v>6616</v>
      </c>
      <c r="C6621">
        <f t="shared" si="315"/>
        <v>-0.13202875941324224</v>
      </c>
      <c r="D6621">
        <f t="shared" si="316"/>
        <v>-3.8485569910958031E-4</v>
      </c>
      <c r="E6621" s="2">
        <f t="shared" si="317"/>
        <v>2.1644162925030186E-2</v>
      </c>
      <c r="K6621">
        <v>6616</v>
      </c>
      <c r="L6621" s="14">
        <v>3.9394449619073398E-4</v>
      </c>
      <c r="M6621" s="14">
        <v>1.5090793757062701E-2</v>
      </c>
    </row>
    <row r="6622" spans="1:13" x14ac:dyDescent="0.55000000000000004">
      <c r="A6622">
        <v>6617</v>
      </c>
      <c r="C6622">
        <f t="shared" si="315"/>
        <v>-0.24415434179710313</v>
      </c>
      <c r="D6622">
        <f t="shared" si="316"/>
        <v>-2.8670893675572734E-4</v>
      </c>
      <c r="E6622" s="2">
        <f t="shared" si="317"/>
        <v>0.16061984125723391</v>
      </c>
      <c r="K6622">
        <v>6617</v>
      </c>
      <c r="L6622" s="14">
        <v>3.7322135818987899E-4</v>
      </c>
      <c r="M6622" s="14">
        <v>0.15661971082760701</v>
      </c>
    </row>
    <row r="6623" spans="1:13" x14ac:dyDescent="0.55000000000000004">
      <c r="A6623">
        <v>6618</v>
      </c>
      <c r="C6623">
        <f t="shared" si="315"/>
        <v>-0.29500233075508098</v>
      </c>
      <c r="D6623">
        <f t="shared" si="316"/>
        <v>-1.1660427462106807E-4</v>
      </c>
      <c r="E6623" s="2">
        <f t="shared" si="317"/>
        <v>0.30683244085807293</v>
      </c>
      <c r="K6623">
        <v>6618</v>
      </c>
      <c r="L6623" s="14">
        <v>2.5902261573315199E-4</v>
      </c>
      <c r="M6623" s="14">
        <v>0.25892224972323002</v>
      </c>
    </row>
    <row r="6624" spans="1:13" x14ac:dyDescent="0.55000000000000004">
      <c r="A6624">
        <v>6619</v>
      </c>
      <c r="C6624">
        <f t="shared" si="315"/>
        <v>-0.27181095284929008</v>
      </c>
      <c r="D6624">
        <f t="shared" si="316"/>
        <v>8.276560262038473E-5</v>
      </c>
      <c r="E6624" s="2">
        <f t="shared" si="317"/>
        <v>0.32283653263770917</v>
      </c>
      <c r="K6624">
        <v>6619</v>
      </c>
      <c r="L6624" s="14">
        <v>7.9950052306407597E-5</v>
      </c>
      <c r="M6624" s="14">
        <v>0.29637610493864402</v>
      </c>
    </row>
    <row r="6625" spans="1:13" x14ac:dyDescent="0.55000000000000004">
      <c r="A6625">
        <v>6620</v>
      </c>
      <c r="C6625">
        <f t="shared" si="315"/>
        <v>-0.18040075509862397</v>
      </c>
      <c r="D6625">
        <f t="shared" si="316"/>
        <v>2.613630581646031E-4</v>
      </c>
      <c r="E6625" s="2">
        <f t="shared" si="317"/>
        <v>0.19360130344668786</v>
      </c>
      <c r="K6625">
        <v>6620</v>
      </c>
      <c r="L6625" s="14">
        <v>-1.19146497694593E-4</v>
      </c>
      <c r="M6625" s="14">
        <v>0.25960072608830098</v>
      </c>
    </row>
    <row r="6626" spans="1:13" x14ac:dyDescent="0.55000000000000004">
      <c r="A6626">
        <v>6621</v>
      </c>
      <c r="C6626">
        <f t="shared" si="315"/>
        <v>-4.3713770368675658E-2</v>
      </c>
      <c r="D6626">
        <f t="shared" si="316"/>
        <v>3.7436389520367546E-4</v>
      </c>
      <c r="E6626" s="2">
        <f t="shared" si="317"/>
        <v>4.0610514061136374E-2</v>
      </c>
      <c r="K6626">
        <v>6621</v>
      </c>
      <c r="L6626" s="14">
        <v>-2.8840206821677299E-4</v>
      </c>
      <c r="M6626" s="14">
        <v>0.157806734943157</v>
      </c>
    </row>
    <row r="6627" spans="1:13" x14ac:dyDescent="0.55000000000000004">
      <c r="A6627">
        <v>6622</v>
      </c>
      <c r="C6627">
        <f t="shared" si="315"/>
        <v>0.10394444931406169</v>
      </c>
      <c r="D6627">
        <f t="shared" si="316"/>
        <v>3.9340728551580682E-4</v>
      </c>
      <c r="E6627" s="2">
        <f t="shared" si="317"/>
        <v>7.6484437086163275E-3</v>
      </c>
      <c r="K6627">
        <v>6622</v>
      </c>
      <c r="L6627" s="14">
        <v>-3.8542555163752001E-4</v>
      </c>
      <c r="M6627" s="14">
        <v>1.6489068069587502E-2</v>
      </c>
    </row>
    <row r="6628" spans="1:13" x14ac:dyDescent="0.55000000000000004">
      <c r="A6628">
        <v>6623</v>
      </c>
      <c r="C6628">
        <f t="shared" si="315"/>
        <v>0.22551480319411948</v>
      </c>
      <c r="D6628">
        <f t="shared" si="316"/>
        <v>3.1371373953109649E-4</v>
      </c>
      <c r="E6628" s="2">
        <f t="shared" si="317"/>
        <v>0.12565124341200071</v>
      </c>
      <c r="K6628">
        <v>6623</v>
      </c>
      <c r="L6628" s="14">
        <v>-3.8591681464411398E-4</v>
      </c>
      <c r="M6628" s="14">
        <v>-0.12895838819276201</v>
      </c>
    </row>
    <row r="6629" spans="1:13" x14ac:dyDescent="0.55000000000000004">
      <c r="A6629">
        <v>6624</v>
      </c>
      <c r="C6629">
        <f t="shared" si="315"/>
        <v>0.29048569494734305</v>
      </c>
      <c r="D6629">
        <f t="shared" si="316"/>
        <v>1.5528465748504059E-4</v>
      </c>
      <c r="E6629" s="2">
        <f t="shared" si="317"/>
        <v>0.2836554219696783</v>
      </c>
      <c r="K6629">
        <v>6624</v>
      </c>
      <c r="L6629" s="14">
        <v>-2.8975281736898001E-4</v>
      </c>
      <c r="M6629" s="14">
        <v>-0.242107416132474</v>
      </c>
    </row>
    <row r="6630" spans="1:13" x14ac:dyDescent="0.55000000000000004">
      <c r="A6630">
        <v>6625</v>
      </c>
      <c r="C6630">
        <f t="shared" si="315"/>
        <v>0.28255080022141105</v>
      </c>
      <c r="D6630">
        <f t="shared" si="316"/>
        <v>-4.2117600448886084E-5</v>
      </c>
      <c r="E6630" s="2">
        <f t="shared" si="317"/>
        <v>0.33312513963712065</v>
      </c>
      <c r="K6630">
        <v>6625</v>
      </c>
      <c r="L6630" s="14">
        <v>-1.21018429487804E-4</v>
      </c>
      <c r="M6630" s="14">
        <v>-0.294619139776438</v>
      </c>
    </row>
    <row r="6631" spans="1:13" x14ac:dyDescent="0.55000000000000004">
      <c r="A6631">
        <v>6626</v>
      </c>
      <c r="C6631">
        <f t="shared" si="315"/>
        <v>0.20370161033822229</v>
      </c>
      <c r="D6631">
        <f t="shared" si="316"/>
        <v>-2.2894922843872035E-4</v>
      </c>
      <c r="E6631" s="2">
        <f t="shared" si="317"/>
        <v>0.22757029339474819</v>
      </c>
      <c r="K6631">
        <v>6626</v>
      </c>
      <c r="L6631" s="14">
        <v>7.8025774802425505E-5</v>
      </c>
      <c r="M6631" s="14">
        <v>-0.27334167217893901</v>
      </c>
    </row>
    <row r="6632" spans="1:13" x14ac:dyDescent="0.55000000000000004">
      <c r="A6632">
        <v>6627</v>
      </c>
      <c r="C6632">
        <f t="shared" si="315"/>
        <v>7.3727609953582726E-2</v>
      </c>
      <c r="D6632">
        <f t="shared" si="316"/>
        <v>-3.5831942595473341E-4</v>
      </c>
      <c r="E6632" s="2">
        <f t="shared" si="317"/>
        <v>6.6219602306210823E-2</v>
      </c>
      <c r="K6632">
        <v>6627</v>
      </c>
      <c r="L6632" s="14">
        <v>2.5752793975662198E-4</v>
      </c>
      <c r="M6632" s="14">
        <v>-0.183604087095597</v>
      </c>
    </row>
    <row r="6633" spans="1:13" x14ac:dyDescent="0.55000000000000004">
      <c r="A6633">
        <v>6628</v>
      </c>
      <c r="C6633">
        <f t="shared" si="315"/>
        <v>-7.4750466477826488E-2</v>
      </c>
      <c r="D6633">
        <f t="shared" si="316"/>
        <v>-3.9775900033508073E-4</v>
      </c>
      <c r="E6633" s="2">
        <f t="shared" si="317"/>
        <v>7.219295694194575E-4</v>
      </c>
      <c r="K6633">
        <v>6628</v>
      </c>
      <c r="L6633" s="14">
        <v>3.7253063461141798E-4</v>
      </c>
      <c r="M6633" s="14">
        <v>-4.7881719402098198E-2</v>
      </c>
    </row>
    <row r="6634" spans="1:13" x14ac:dyDescent="0.55000000000000004">
      <c r="A6634">
        <v>6629</v>
      </c>
      <c r="C6634">
        <f t="shared" si="315"/>
        <v>-0.20446775143811841</v>
      </c>
      <c r="D6634">
        <f t="shared" si="316"/>
        <v>-3.3736944972581905E-4</v>
      </c>
      <c r="E6634" s="2">
        <f t="shared" si="317"/>
        <v>9.2598899825849318E-2</v>
      </c>
      <c r="K6634">
        <v>6629</v>
      </c>
      <c r="L6634" s="14">
        <v>3.9423072101550698E-4</v>
      </c>
      <c r="M6634" s="14">
        <v>9.9832921952278997E-2</v>
      </c>
    </row>
    <row r="6635" spans="1:13" x14ac:dyDescent="0.55000000000000004">
      <c r="A6635">
        <v>6630</v>
      </c>
      <c r="C6635">
        <f t="shared" si="315"/>
        <v>-0.28286794062568144</v>
      </c>
      <c r="D6635">
        <f t="shared" si="316"/>
        <v>-1.9230727841914439E-4</v>
      </c>
      <c r="E6635" s="2">
        <f t="shared" si="317"/>
        <v>0.255441016125038</v>
      </c>
      <c r="K6635">
        <v>6630</v>
      </c>
      <c r="L6635" s="14">
        <v>3.1719327771142098E-4</v>
      </c>
      <c r="M6635" s="14">
        <v>0.22254378868522201</v>
      </c>
    </row>
    <row r="6636" spans="1:13" x14ac:dyDescent="0.55000000000000004">
      <c r="A6636">
        <v>6631</v>
      </c>
      <c r="C6636">
        <f t="shared" si="315"/>
        <v>-0.29027423909930516</v>
      </c>
      <c r="D6636">
        <f t="shared" si="316"/>
        <v>1.0199662549301548E-6</v>
      </c>
      <c r="E6636" s="2">
        <f t="shared" si="317"/>
        <v>0.33615809311734018</v>
      </c>
      <c r="K6636">
        <v>6631</v>
      </c>
      <c r="L6636" s="14">
        <v>1.60712810280271E-4</v>
      </c>
      <c r="M6636" s="14">
        <v>0.28951718298051499</v>
      </c>
    </row>
    <row r="6637" spans="1:13" x14ac:dyDescent="0.55000000000000004">
      <c r="A6637">
        <v>6632</v>
      </c>
      <c r="C6637">
        <f t="shared" si="315"/>
        <v>-0.22482782205449514</v>
      </c>
      <c r="D6637">
        <f t="shared" si="316"/>
        <v>1.9409122089820004E-4</v>
      </c>
      <c r="E6637" s="2">
        <f t="shared" si="317"/>
        <v>0.25888458850477797</v>
      </c>
      <c r="K6637">
        <v>6632</v>
      </c>
      <c r="L6637" s="14">
        <v>-3.6019177475465702E-5</v>
      </c>
      <c r="M6637" s="14">
        <v>0.28397920276412703</v>
      </c>
    </row>
    <row r="6638" spans="1:13" x14ac:dyDescent="0.55000000000000004">
      <c r="A6638">
        <v>6633</v>
      </c>
      <c r="C6638">
        <f t="shared" si="315"/>
        <v>-0.10295436067252742</v>
      </c>
      <c r="D6638">
        <f t="shared" si="316"/>
        <v>3.3844967021129401E-4</v>
      </c>
      <c r="E6638" s="2">
        <f t="shared" si="317"/>
        <v>9.6268236295352569E-2</v>
      </c>
      <c r="K6638">
        <v>6633</v>
      </c>
      <c r="L6638" s="14">
        <v>-2.2372993878571701E-4</v>
      </c>
      <c r="M6638" s="14">
        <v>0.20731686953638601</v>
      </c>
    </row>
    <row r="6639" spans="1:13" x14ac:dyDescent="0.55000000000000004">
      <c r="A6639">
        <v>6634</v>
      </c>
      <c r="C6639">
        <f t="shared" si="315"/>
        <v>4.4758475135317569E-2</v>
      </c>
      <c r="D6639">
        <f t="shared" si="316"/>
        <v>3.9786438625942407E-4</v>
      </c>
      <c r="E6639" s="2">
        <f t="shared" si="317"/>
        <v>1.1541147958516048E-3</v>
      </c>
      <c r="K6639">
        <v>6634</v>
      </c>
      <c r="L6639" s="14">
        <v>-3.5540614900730899E-4</v>
      </c>
      <c r="M6639" s="14">
        <v>7.8730740232770297E-2</v>
      </c>
    </row>
    <row r="6640" spans="1:13" x14ac:dyDescent="0.55000000000000004">
      <c r="A6640">
        <v>6635</v>
      </c>
      <c r="C6640">
        <f t="shared" si="315"/>
        <v>0.18123787711799752</v>
      </c>
      <c r="D6640">
        <f t="shared" si="316"/>
        <v>3.5742352767229399E-4</v>
      </c>
      <c r="E6640" s="2">
        <f t="shared" si="317"/>
        <v>6.2906593375542733E-2</v>
      </c>
      <c r="K6640">
        <v>6635</v>
      </c>
      <c r="L6640" s="14">
        <v>-3.9806868443033902E-4</v>
      </c>
      <c r="M6640" s="14">
        <v>-6.9573991372197205E-2</v>
      </c>
    </row>
    <row r="6641" spans="1:13" x14ac:dyDescent="0.55000000000000004">
      <c r="A6641">
        <v>6636</v>
      </c>
      <c r="C6641">
        <f t="shared" si="315"/>
        <v>0.27223039213539896</v>
      </c>
      <c r="D6641">
        <f t="shared" si="316"/>
        <v>2.2727689752960941E-4</v>
      </c>
      <c r="E6641" s="2">
        <f t="shared" si="317"/>
        <v>0.22343004792335242</v>
      </c>
      <c r="K6641">
        <v>6636</v>
      </c>
      <c r="L6641" s="14">
        <v>-3.4103244839895199E-4</v>
      </c>
      <c r="M6641" s="14">
        <v>-0.20045348523229001</v>
      </c>
    </row>
    <row r="6642" spans="1:13" x14ac:dyDescent="0.55000000000000004">
      <c r="A6642">
        <v>6637</v>
      </c>
      <c r="C6642">
        <f t="shared" si="315"/>
        <v>0.29489881688819058</v>
      </c>
      <c r="D6642">
        <f t="shared" si="316"/>
        <v>4.008855672388423E-5</v>
      </c>
      <c r="E6642" s="2">
        <f t="shared" si="317"/>
        <v>0.33180707832507905</v>
      </c>
      <c r="K6642">
        <v>6637</v>
      </c>
      <c r="L6642" s="14">
        <v>-1.98582520054331E-4</v>
      </c>
      <c r="M6642" s="14">
        <v>-0.281128160192813</v>
      </c>
    </row>
    <row r="6643" spans="1:13" x14ac:dyDescent="0.55000000000000004">
      <c r="A6643">
        <v>6638</v>
      </c>
      <c r="C6643">
        <f t="shared" si="315"/>
        <v>0.24355385457590367</v>
      </c>
      <c r="D6643">
        <f t="shared" si="316"/>
        <v>-1.5716116681980613E-4</v>
      </c>
      <c r="E6643" s="2">
        <f t="shared" si="317"/>
        <v>0.28616764875078121</v>
      </c>
      <c r="K6643">
        <v>6638</v>
      </c>
      <c r="L6643" s="14">
        <v>-6.3963676455857704E-6</v>
      </c>
      <c r="M6643" s="14">
        <v>-0.29139254344055299</v>
      </c>
    </row>
    <row r="6644" spans="1:13" x14ac:dyDescent="0.55000000000000004">
      <c r="A6644">
        <v>6639</v>
      </c>
      <c r="C6644">
        <f t="shared" si="315"/>
        <v>0.13108200847298845</v>
      </c>
      <c r="D6644">
        <f t="shared" si="316"/>
        <v>-3.1496675018627797E-4</v>
      </c>
      <c r="E6644" s="2">
        <f t="shared" si="317"/>
        <v>0.12942572142107839</v>
      </c>
      <c r="K6644">
        <v>6639</v>
      </c>
      <c r="L6644" s="14">
        <v>1.8739179472018099E-4</v>
      </c>
      <c r="M6644" s="14">
        <v>-0.22867585651550401</v>
      </c>
    </row>
    <row r="6645" spans="1:13" x14ac:dyDescent="0.55000000000000004">
      <c r="A6645">
        <v>6640</v>
      </c>
      <c r="C6645">
        <f t="shared" si="315"/>
        <v>-1.4288658762828128E-2</v>
      </c>
      <c r="D6645">
        <f t="shared" si="316"/>
        <v>-3.9372231822744222E-4</v>
      </c>
      <c r="E6645" s="2">
        <f t="shared" si="317"/>
        <v>8.9108358915988613E-3</v>
      </c>
      <c r="K6645">
        <v>6640</v>
      </c>
      <c r="L6645" s="14">
        <v>3.34246519603981E-4</v>
      </c>
      <c r="M6645" s="14">
        <v>-0.108685882724123</v>
      </c>
    </row>
    <row r="6646" spans="1:13" x14ac:dyDescent="0.55000000000000004">
      <c r="A6646">
        <v>6641</v>
      </c>
      <c r="C6646">
        <f t="shared" si="315"/>
        <v>-0.15607317383407265</v>
      </c>
      <c r="D6646">
        <f t="shared" si="316"/>
        <v>-3.7366188340505577E-4</v>
      </c>
      <c r="E6646" s="2">
        <f t="shared" si="317"/>
        <v>3.7868505550515956E-2</v>
      </c>
      <c r="K6646">
        <v>6641</v>
      </c>
      <c r="L6646" s="14">
        <v>3.9738713013809298E-4</v>
      </c>
      <c r="M6646" s="14">
        <v>3.85251446337804E-2</v>
      </c>
    </row>
    <row r="6647" spans="1:13" x14ac:dyDescent="0.55000000000000004">
      <c r="A6647">
        <v>6642</v>
      </c>
      <c r="C6647">
        <f t="shared" si="315"/>
        <v>-0.25868661203444521</v>
      </c>
      <c r="D6647">
        <f t="shared" si="316"/>
        <v>-2.5982019201557278E-4</v>
      </c>
      <c r="E6647" s="2">
        <f t="shared" si="317"/>
        <v>0.18902836373816817</v>
      </c>
      <c r="K6647">
        <v>6642</v>
      </c>
      <c r="L6647" s="14">
        <v>3.6099966871833801E-4</v>
      </c>
      <c r="M6647" s="14">
        <v>0.176087310525508</v>
      </c>
    </row>
    <row r="6648" spans="1:13" x14ac:dyDescent="0.55000000000000004">
      <c r="A6648">
        <v>6643</v>
      </c>
      <c r="C6648">
        <f t="shared" si="315"/>
        <v>-0.29637516329531405</v>
      </c>
      <c r="D6648">
        <f t="shared" si="316"/>
        <v>-8.076910900529318E-5</v>
      </c>
      <c r="E6648" s="2">
        <f t="shared" si="317"/>
        <v>0.32026825385046043</v>
      </c>
      <c r="K6648">
        <v>6643</v>
      </c>
      <c r="L6648" s="14">
        <v>2.3419760078871699E-4</v>
      </c>
      <c r="M6648" s="14">
        <v>0.26954731712975299</v>
      </c>
    </row>
    <row r="6649" spans="1:13" x14ac:dyDescent="0.55000000000000004">
      <c r="A6649">
        <v>6644</v>
      </c>
      <c r="C6649">
        <f t="shared" si="315"/>
        <v>-0.25967979566182953</v>
      </c>
      <c r="D6649">
        <f t="shared" si="316"/>
        <v>1.1855331788757923E-4</v>
      </c>
      <c r="E6649" s="2">
        <f t="shared" si="317"/>
        <v>0.30822185849725603</v>
      </c>
      <c r="K6649">
        <v>6644</v>
      </c>
      <c r="L6649" s="14">
        <v>4.8739290885122903E-5</v>
      </c>
      <c r="M6649" s="14">
        <v>0.295497526008694</v>
      </c>
    </row>
    <row r="6650" spans="1:13" x14ac:dyDescent="0.55000000000000004">
      <c r="A6650">
        <v>6645</v>
      </c>
      <c r="C6650">
        <f t="shared" si="315"/>
        <v>-0.15781027293301766</v>
      </c>
      <c r="D6650">
        <f t="shared" si="316"/>
        <v>2.8812136089633621E-4</v>
      </c>
      <c r="E6650" s="2">
        <f t="shared" si="317"/>
        <v>0.16422660554259219</v>
      </c>
      <c r="K6650">
        <v>6645</v>
      </c>
      <c r="L6650" s="14">
        <v>-1.4892607677725899E-4</v>
      </c>
      <c r="M6650" s="14">
        <v>0.247438546365191</v>
      </c>
    </row>
    <row r="6651" spans="1:13" x14ac:dyDescent="0.55000000000000004">
      <c r="A6651">
        <v>6646</v>
      </c>
      <c r="C6651">
        <f t="shared" si="315"/>
        <v>-1.6333698078948713E-2</v>
      </c>
      <c r="D6651">
        <f t="shared" si="316"/>
        <v>3.8537701543506572E-4</v>
      </c>
      <c r="E6651" s="2">
        <f t="shared" si="317"/>
        <v>2.3636216939487413E-2</v>
      </c>
      <c r="K6651">
        <v>6646</v>
      </c>
      <c r="L6651" s="14">
        <v>-3.0929198464047002E-4</v>
      </c>
      <c r="M6651" s="14">
        <v>0.13740704778722501</v>
      </c>
    </row>
    <row r="6652" spans="1:13" x14ac:dyDescent="0.55000000000000004">
      <c r="A6652">
        <v>6647</v>
      </c>
      <c r="C6652">
        <f t="shared" si="315"/>
        <v>0.12924229070954871</v>
      </c>
      <c r="D6652">
        <f t="shared" si="316"/>
        <v>3.8591116220655923E-4</v>
      </c>
      <c r="E6652" s="2">
        <f t="shared" si="317"/>
        <v>1.8572562483441357E-2</v>
      </c>
      <c r="K6652">
        <v>6647</v>
      </c>
      <c r="L6652" s="14">
        <v>-3.9219379624229897E-4</v>
      </c>
      <c r="M6652" s="14">
        <v>-7.0388983204907902E-3</v>
      </c>
    </row>
    <row r="6653" spans="1:13" x14ac:dyDescent="0.55000000000000004">
      <c r="A6653">
        <v>6648</v>
      </c>
      <c r="C6653">
        <f t="shared" si="315"/>
        <v>0.24238118874128667</v>
      </c>
      <c r="D6653">
        <f t="shared" si="316"/>
        <v>2.8958974162608973E-4</v>
      </c>
      <c r="E6653" s="2">
        <f t="shared" si="317"/>
        <v>0.15374483900555158</v>
      </c>
      <c r="K6653">
        <v>6648</v>
      </c>
      <c r="L6653" s="14">
        <v>-3.7686823858156801E-4</v>
      </c>
      <c r="M6653" s="14">
        <v>-0.14972190867768501</v>
      </c>
    </row>
    <row r="6654" spans="1:13" x14ac:dyDescent="0.55000000000000004">
      <c r="A6654">
        <v>6649</v>
      </c>
      <c r="C6654">
        <f t="shared" si="315"/>
        <v>0.29468751738905063</v>
      </c>
      <c r="D6654">
        <f t="shared" si="316"/>
        <v>1.2058739996490163E-4</v>
      </c>
      <c r="E6654" s="2">
        <f t="shared" si="317"/>
        <v>0.30205318626292593</v>
      </c>
      <c r="K6654">
        <v>6649</v>
      </c>
      <c r="L6654" s="14">
        <v>-2.6715369264726399E-4</v>
      </c>
      <c r="M6654" s="14">
        <v>-0.254906138199263</v>
      </c>
    </row>
    <row r="6655" spans="1:13" x14ac:dyDescent="0.55000000000000004">
      <c r="A6655">
        <v>6650</v>
      </c>
      <c r="C6655">
        <f t="shared" si="315"/>
        <v>0.27303349069218014</v>
      </c>
      <c r="D6655">
        <f t="shared" si="316"/>
        <v>-7.8679837306761547E-5</v>
      </c>
      <c r="E6655" s="2">
        <f t="shared" si="317"/>
        <v>0.32408089655806666</v>
      </c>
      <c r="K6655">
        <v>6650</v>
      </c>
      <c r="L6655" s="14">
        <v>-9.0528847088263098E-5</v>
      </c>
      <c r="M6655" s="14">
        <v>-0.29624754408595699</v>
      </c>
    </row>
    <row r="6656" spans="1:13" x14ac:dyDescent="0.55000000000000004">
      <c r="A6656">
        <v>6651</v>
      </c>
      <c r="C6656">
        <f t="shared" si="315"/>
        <v>0.1828538129209222</v>
      </c>
      <c r="D6656">
        <f t="shared" si="316"/>
        <v>-2.5820009385381018E-4</v>
      </c>
      <c r="E6656" s="2">
        <f t="shared" si="317"/>
        <v>0.19913524948238642</v>
      </c>
      <c r="K6656">
        <v>6651</v>
      </c>
      <c r="L6656" s="14">
        <v>1.0876950982418799E-4</v>
      </c>
      <c r="M6656" s="14">
        <v>-0.26339191476998403</v>
      </c>
    </row>
    <row r="6657" spans="1:13" x14ac:dyDescent="0.55000000000000004">
      <c r="A6657">
        <v>6652</v>
      </c>
      <c r="C6657">
        <f t="shared" si="315"/>
        <v>4.6781682363334569E-2</v>
      </c>
      <c r="D6657">
        <f t="shared" si="316"/>
        <v>-3.7291756926766698E-4</v>
      </c>
      <c r="E6657" s="2">
        <f t="shared" si="317"/>
        <v>4.4668750133108157E-2</v>
      </c>
      <c r="K6657">
        <v>6652</v>
      </c>
      <c r="L6657" s="14">
        <v>2.8082586824412E-4</v>
      </c>
      <c r="M6657" s="14">
        <v>-0.16456814643505399</v>
      </c>
    </row>
    <row r="6658" spans="1:13" x14ac:dyDescent="0.55000000000000004">
      <c r="A6658">
        <v>6653</v>
      </c>
      <c r="C6658">
        <f t="shared" si="315"/>
        <v>-0.10103166439121987</v>
      </c>
      <c r="D6658">
        <f t="shared" si="316"/>
        <v>-3.9404059527842878E-4</v>
      </c>
      <c r="E6658" s="2">
        <f t="shared" si="317"/>
        <v>5.8529231386353067E-3</v>
      </c>
      <c r="K6658">
        <v>6653</v>
      </c>
      <c r="L6658" s="14">
        <v>3.8254764584510299E-4</v>
      </c>
      <c r="M6658" s="14">
        <v>-2.4527264918801899E-2</v>
      </c>
    </row>
    <row r="6659" spans="1:13" x14ac:dyDescent="0.55000000000000004">
      <c r="A6659">
        <v>6654</v>
      </c>
      <c r="C6659">
        <f t="shared" si="315"/>
        <v>-0.22348819296209338</v>
      </c>
      <c r="D6659">
        <f t="shared" si="316"/>
        <v>-3.1626773759104132E-4</v>
      </c>
      <c r="E6659" s="2">
        <f t="shared" si="317"/>
        <v>0.1191249434694937</v>
      </c>
      <c r="K6659">
        <v>6654</v>
      </c>
      <c r="L6659" s="14">
        <v>3.88457992390876E-4</v>
      </c>
      <c r="M6659" s="14">
        <v>0.121656622252468</v>
      </c>
    </row>
    <row r="6660" spans="1:13" x14ac:dyDescent="0.55000000000000004">
      <c r="A6660">
        <v>6655</v>
      </c>
      <c r="C6660">
        <f t="shared" si="315"/>
        <v>-0.28985389585681692</v>
      </c>
      <c r="D6660">
        <f t="shared" si="316"/>
        <v>-1.5911834416326985E-4</v>
      </c>
      <c r="E6660" s="2">
        <f t="shared" si="317"/>
        <v>0.27796593652175094</v>
      </c>
      <c r="K6660">
        <v>6655</v>
      </c>
      <c r="L6660" s="14">
        <v>2.97076624923921E-4</v>
      </c>
      <c r="M6660" s="14">
        <v>0.23737085367771599</v>
      </c>
    </row>
    <row r="6661" spans="1:13" x14ac:dyDescent="0.55000000000000004">
      <c r="A6661">
        <v>6656</v>
      </c>
      <c r="C6661">
        <f t="shared" si="315"/>
        <v>-0.28347238052683876</v>
      </c>
      <c r="D6661">
        <f t="shared" si="316"/>
        <v>3.7966399700904368E-5</v>
      </c>
      <c r="E6661" s="2">
        <f t="shared" si="317"/>
        <v>0.33305186938746173</v>
      </c>
      <c r="K6661">
        <v>6656</v>
      </c>
      <c r="L6661" s="14">
        <v>1.3129057381518501E-4</v>
      </c>
      <c r="M6661" s="14">
        <v>0.29363408225750898</v>
      </c>
    </row>
    <row r="6662" spans="1:13" x14ac:dyDescent="0.55000000000000004">
      <c r="A6662">
        <v>6657</v>
      </c>
      <c r="C6662">
        <f t="shared" ref="C6662:C6725" si="318">$D$1*COS($B$2*(A6662-$L$2)+$B$1)</f>
        <v>-0.20594527280831298</v>
      </c>
      <c r="D6662">
        <f t="shared" ref="D6662:D6725" si="319">$D$2*COS($B$2*(A6662-$L$3)+$B$3)</f>
        <v>2.2552237750836048E-4</v>
      </c>
      <c r="E6662" s="2">
        <f t="shared" ref="E6662:E6725" si="320">(M6662-C6662)^2</f>
        <v>0.23261339241219225</v>
      </c>
      <c r="K6662">
        <v>6657</v>
      </c>
      <c r="L6662" s="14">
        <v>-6.7378015973152601E-5</v>
      </c>
      <c r="M6662" s="14">
        <v>0.27635483336230798</v>
      </c>
    </row>
    <row r="6663" spans="1:13" x14ac:dyDescent="0.55000000000000004">
      <c r="A6663">
        <v>6658</v>
      </c>
      <c r="C6663">
        <f t="shared" si="318"/>
        <v>-7.673024260098471E-2</v>
      </c>
      <c r="D6663">
        <f t="shared" si="319"/>
        <v>3.5647699219317489E-4</v>
      </c>
      <c r="E6663" s="2">
        <f t="shared" si="320"/>
        <v>7.1070785099084197E-2</v>
      </c>
      <c r="K6663">
        <v>6658</v>
      </c>
      <c r="L6663" s="14">
        <v>-2.4917136367814897E-4</v>
      </c>
      <c r="M6663" s="14">
        <v>0.189860802070595</v>
      </c>
    </row>
    <row r="6664" spans="1:13" x14ac:dyDescent="0.55000000000000004">
      <c r="A6664">
        <v>6659</v>
      </c>
      <c r="C6664">
        <f t="shared" si="318"/>
        <v>7.1742461157105461E-2</v>
      </c>
      <c r="D6664">
        <f t="shared" si="319"/>
        <v>3.9796339578108709E-4</v>
      </c>
      <c r="E6664" s="2">
        <f t="shared" si="320"/>
        <v>2.5368544953695364E-4</v>
      </c>
      <c r="K6664">
        <v>6659</v>
      </c>
      <c r="L6664" s="14">
        <v>-3.6855819760303398E-4</v>
      </c>
      <c r="M6664" s="14">
        <v>5.5814955089394998E-2</v>
      </c>
    </row>
    <row r="6665" spans="1:13" x14ac:dyDescent="0.55000000000000004">
      <c r="A6665">
        <v>6660</v>
      </c>
      <c r="C6665">
        <f t="shared" si="318"/>
        <v>0.20220931937585787</v>
      </c>
      <c r="D6665">
        <f t="shared" si="319"/>
        <v>3.3956937543075676E-4</v>
      </c>
      <c r="E6665" s="2">
        <f t="shared" si="320"/>
        <v>8.6682790763422002E-2</v>
      </c>
      <c r="K6665">
        <v>6660</v>
      </c>
      <c r="L6665" s="14">
        <v>-3.95637344569171E-4</v>
      </c>
      <c r="M6665" s="14">
        <v>-9.2210093644788604E-2</v>
      </c>
    </row>
    <row r="6666" spans="1:13" x14ac:dyDescent="0.55000000000000004">
      <c r="A6666">
        <v>6661</v>
      </c>
      <c r="C6666">
        <f t="shared" si="318"/>
        <v>0.28192590066553808</v>
      </c>
      <c r="D6666">
        <f t="shared" si="319"/>
        <v>1.9595059940182876E-4</v>
      </c>
      <c r="E6666" s="2">
        <f t="shared" si="320"/>
        <v>0.24906732457116784</v>
      </c>
      <c r="K6666">
        <v>6661</v>
      </c>
      <c r="L6666" s="14">
        <v>-3.2362666423206001E-4</v>
      </c>
      <c r="M6666" s="14">
        <v>-0.21714055239574301</v>
      </c>
    </row>
    <row r="6667" spans="1:13" x14ac:dyDescent="0.55000000000000004">
      <c r="A6667">
        <v>6662</v>
      </c>
      <c r="C6667">
        <f t="shared" si="318"/>
        <v>0.290885023414648</v>
      </c>
      <c r="D6667">
        <f t="shared" si="319"/>
        <v>3.1523532339601298E-6</v>
      </c>
      <c r="E6667" s="2">
        <f t="shared" si="320"/>
        <v>0.33474536961102186</v>
      </c>
      <c r="K6667">
        <v>6662</v>
      </c>
      <c r="L6667" s="14">
        <v>-1.7056167820395701E-4</v>
      </c>
      <c r="M6667" s="14">
        <v>-0.28768681275699098</v>
      </c>
    </row>
    <row r="6668" spans="1:13" x14ac:dyDescent="0.55000000000000004">
      <c r="A6668">
        <v>6663</v>
      </c>
      <c r="C6668">
        <f t="shared" si="318"/>
        <v>0.22683813665648511</v>
      </c>
      <c r="D6668">
        <f t="shared" si="319"/>
        <v>-1.9043706714929847E-4</v>
      </c>
      <c r="E6668" s="2">
        <f t="shared" si="320"/>
        <v>0.26318773800769774</v>
      </c>
      <c r="K6668">
        <v>6663</v>
      </c>
      <c r="L6668" s="14">
        <v>2.52215382181602E-5</v>
      </c>
      <c r="M6668" s="14">
        <v>-0.28618012618383298</v>
      </c>
    </row>
    <row r="6669" spans="1:13" x14ac:dyDescent="0.55000000000000004">
      <c r="A6669">
        <v>6664</v>
      </c>
      <c r="C6669">
        <f t="shared" si="318"/>
        <v>0.10585965896609037</v>
      </c>
      <c r="D6669">
        <f t="shared" si="319"/>
        <v>-3.3623079777296273E-4</v>
      </c>
      <c r="E6669" s="2">
        <f t="shared" si="320"/>
        <v>0.1016701120924365</v>
      </c>
      <c r="K6669">
        <v>6664</v>
      </c>
      <c r="L6669" s="14">
        <v>2.1468786393047601E-4</v>
      </c>
      <c r="M6669" s="14">
        <v>-0.21299785167531901</v>
      </c>
    </row>
    <row r="6670" spans="1:13" x14ac:dyDescent="0.55000000000000004">
      <c r="A6670">
        <v>6665</v>
      </c>
      <c r="C6670">
        <f t="shared" si="318"/>
        <v>-4.1687361775956756E-2</v>
      </c>
      <c r="D6670">
        <f t="shared" si="319"/>
        <v>-3.9763768533815694E-4</v>
      </c>
      <c r="E6670" s="2">
        <f t="shared" si="320"/>
        <v>2.0053900950227897E-3</v>
      </c>
      <c r="K6670">
        <v>6665</v>
      </c>
      <c r="L6670" s="14">
        <v>3.5038428229458601E-4</v>
      </c>
      <c r="M6670" s="14">
        <v>-8.6468943871979106E-2</v>
      </c>
    </row>
    <row r="6671" spans="1:13" x14ac:dyDescent="0.55000000000000004">
      <c r="A6671">
        <v>6666</v>
      </c>
      <c r="C6671">
        <f t="shared" si="318"/>
        <v>-0.17877173341613342</v>
      </c>
      <c r="D6671">
        <f t="shared" si="319"/>
        <v>-3.5924589542396106E-4</v>
      </c>
      <c r="E6671" s="2">
        <f t="shared" si="320"/>
        <v>5.7834661277976977E-2</v>
      </c>
      <c r="K6671">
        <v>6666</v>
      </c>
      <c r="L6671" s="14">
        <v>3.9832478353173502E-4</v>
      </c>
      <c r="M6671" s="14">
        <v>6.17166473384822E-2</v>
      </c>
    </row>
    <row r="6672" spans="1:13" x14ac:dyDescent="0.55000000000000004">
      <c r="A6672">
        <v>6667</v>
      </c>
      <c r="C6672">
        <f t="shared" si="318"/>
        <v>-0.27098816817801474</v>
      </c>
      <c r="D6672">
        <f t="shared" si="319"/>
        <v>-2.306909580610067E-4</v>
      </c>
      <c r="E6672" s="2">
        <f t="shared" si="320"/>
        <v>0.21662796083758676</v>
      </c>
      <c r="K6672">
        <v>6667</v>
      </c>
      <c r="L6672" s="14">
        <v>3.4650237170579998E-4</v>
      </c>
      <c r="M6672" s="14">
        <v>0.19444492136073599</v>
      </c>
    </row>
    <row r="6673" spans="1:13" x14ac:dyDescent="0.55000000000000004">
      <c r="A6673">
        <v>6668</v>
      </c>
      <c r="C6673">
        <f t="shared" si="318"/>
        <v>-0.29519228470458619</v>
      </c>
      <c r="D6673">
        <f t="shared" si="319"/>
        <v>-4.4237452804317184E-5</v>
      </c>
      <c r="E6673" s="2">
        <f t="shared" si="320"/>
        <v>0.32909215555139704</v>
      </c>
      <c r="K6673">
        <v>6668</v>
      </c>
      <c r="L6673" s="14">
        <v>2.0789629134149E-4</v>
      </c>
      <c r="M6673" s="14">
        <v>0.27847325857947502</v>
      </c>
    </row>
    <row r="6674" spans="1:13" x14ac:dyDescent="0.55000000000000004">
      <c r="A6674">
        <v>6669</v>
      </c>
      <c r="C6674">
        <f t="shared" si="318"/>
        <v>-0.24530935992997457</v>
      </c>
      <c r="D6674">
        <f t="shared" si="319"/>
        <v>1.5331872065473565E-4</v>
      </c>
      <c r="E6674" s="2">
        <f t="shared" si="320"/>
        <v>0.28951459054288387</v>
      </c>
      <c r="K6674">
        <v>6669</v>
      </c>
      <c r="L6674" s="14">
        <v>1.72212951157438E-5</v>
      </c>
      <c r="M6674" s="14">
        <v>0.292756240664306</v>
      </c>
    </row>
    <row r="6675" spans="1:13" x14ac:dyDescent="0.55000000000000004">
      <c r="A6675">
        <v>6670</v>
      </c>
      <c r="C6675">
        <f t="shared" si="318"/>
        <v>-0.13385895652397975</v>
      </c>
      <c r="D6675">
        <f t="shared" si="319"/>
        <v>3.1239512693166378E-4</v>
      </c>
      <c r="E6675" s="2">
        <f t="shared" si="320"/>
        <v>0.13511179427281017</v>
      </c>
      <c r="K6675">
        <v>6670</v>
      </c>
      <c r="L6675" s="14">
        <v>-1.77766881304899E-4</v>
      </c>
      <c r="M6675" s="14">
        <v>0.23371660614689499</v>
      </c>
    </row>
    <row r="6676" spans="1:13" x14ac:dyDescent="0.55000000000000004">
      <c r="A6676">
        <v>6671</v>
      </c>
      <c r="C6676">
        <f t="shared" si="318"/>
        <v>1.1187223442292716E-2</v>
      </c>
      <c r="D6676">
        <f t="shared" si="319"/>
        <v>3.9306694111461513E-4</v>
      </c>
      <c r="E6676" s="2">
        <f t="shared" si="320"/>
        <v>1.1015336722443416E-2</v>
      </c>
      <c r="K6676">
        <v>6671</v>
      </c>
      <c r="L6676" s="14">
        <v>-3.2823223951706099E-4</v>
      </c>
      <c r="M6676" s="14">
        <v>0.11614119774742999</v>
      </c>
    </row>
    <row r="6677" spans="1:13" x14ac:dyDescent="0.55000000000000004">
      <c r="A6677">
        <v>6672</v>
      </c>
      <c r="C6677">
        <f t="shared" si="318"/>
        <v>0.15342564613635773</v>
      </c>
      <c r="D6677">
        <f t="shared" si="319"/>
        <v>3.750872382751299E-4</v>
      </c>
      <c r="E6677" s="2">
        <f t="shared" si="320"/>
        <v>3.3836918302139897E-2</v>
      </c>
      <c r="K6677">
        <v>6672</v>
      </c>
      <c r="L6677" s="14">
        <v>-3.9648979713718903E-4</v>
      </c>
      <c r="M6677" s="14">
        <v>-3.0522494115561901E-2</v>
      </c>
    </row>
    <row r="6678" spans="1:13" x14ac:dyDescent="0.55000000000000004">
      <c r="A6678">
        <v>6673</v>
      </c>
      <c r="C6678">
        <f t="shared" si="318"/>
        <v>0.25715746560622127</v>
      </c>
      <c r="D6678">
        <f t="shared" si="319"/>
        <v>2.6296854484025622E-4</v>
      </c>
      <c r="E6678" s="2">
        <f t="shared" si="320"/>
        <v>0.18207212500086237</v>
      </c>
      <c r="K6678">
        <v>6673</v>
      </c>
      <c r="L6678" s="14">
        <v>-3.6544402542017598E-4</v>
      </c>
      <c r="M6678" s="14">
        <v>-0.169541637979505</v>
      </c>
    </row>
    <row r="6679" spans="1:13" x14ac:dyDescent="0.55000000000000004">
      <c r="A6679">
        <v>6674</v>
      </c>
      <c r="C6679">
        <f t="shared" si="318"/>
        <v>0.29634818165821591</v>
      </c>
      <c r="D6679">
        <f t="shared" si="319"/>
        <v>8.4850289587602544E-5</v>
      </c>
      <c r="E6679" s="2">
        <f t="shared" si="320"/>
        <v>0.31634573746697287</v>
      </c>
      <c r="K6679">
        <v>6674</v>
      </c>
      <c r="L6679" s="14">
        <v>-2.42870530486534E-4</v>
      </c>
      <c r="M6679" s="14">
        <v>-0.26609802685151601</v>
      </c>
    </row>
    <row r="6680" spans="1:13" x14ac:dyDescent="0.55000000000000004">
      <c r="A6680">
        <v>6675</v>
      </c>
      <c r="C6680">
        <f t="shared" si="318"/>
        <v>0.26116175063804115</v>
      </c>
      <c r="D6680">
        <f t="shared" si="319"/>
        <v>-1.145635998493425E-4</v>
      </c>
      <c r="E6680" s="2">
        <f t="shared" si="320"/>
        <v>0.31043870395979828</v>
      </c>
      <c r="K6680">
        <v>6675</v>
      </c>
      <c r="L6680" s="14">
        <v>-5.9468604533151701E-5</v>
      </c>
      <c r="M6680" s="14">
        <v>-0.29600851414625101</v>
      </c>
    </row>
    <row r="6681" spans="1:13" x14ac:dyDescent="0.55000000000000004">
      <c r="A6681">
        <v>6676</v>
      </c>
      <c r="C6681">
        <f t="shared" si="318"/>
        <v>0.16042922506064222</v>
      </c>
      <c r="D6681">
        <f t="shared" si="319"/>
        <v>-2.8522444053318582E-4</v>
      </c>
      <c r="E6681" s="2">
        <f t="shared" si="320"/>
        <v>0.16991795619748692</v>
      </c>
      <c r="K6681">
        <v>6676</v>
      </c>
      <c r="L6681" s="14">
        <v>1.3882760234199801E-4</v>
      </c>
      <c r="M6681" s="14">
        <v>-0.25178183276955102</v>
      </c>
    </row>
    <row r="6682" spans="1:13" x14ac:dyDescent="0.55000000000000004">
      <c r="A6682">
        <v>6677</v>
      </c>
      <c r="C6682">
        <f t="shared" si="318"/>
        <v>1.9432345577080588E-2</v>
      </c>
      <c r="D6682">
        <f t="shared" si="319"/>
        <v>-3.8429995869585751E-4</v>
      </c>
      <c r="E6682" s="2">
        <f t="shared" si="320"/>
        <v>2.6872118707317698E-2</v>
      </c>
      <c r="K6682">
        <v>6677</v>
      </c>
      <c r="L6682" s="14">
        <v>3.0235357498667302E-4</v>
      </c>
      <c r="M6682" s="14">
        <v>-0.144494829434623</v>
      </c>
    </row>
    <row r="6683" spans="1:13" x14ac:dyDescent="0.55000000000000004">
      <c r="A6683">
        <v>6678</v>
      </c>
      <c r="C6683">
        <f t="shared" si="318"/>
        <v>-0.12644164304860944</v>
      </c>
      <c r="D6683">
        <f t="shared" si="319"/>
        <v>-3.8692428763032345E-4</v>
      </c>
      <c r="E6683" s="2">
        <f t="shared" si="320"/>
        <v>1.5731040144695577E-2</v>
      </c>
      <c r="K6683">
        <v>6678</v>
      </c>
      <c r="L6683" s="14">
        <v>3.9015321911053101E-4</v>
      </c>
      <c r="M6683" s="14">
        <v>-1.0181996869492701E-3</v>
      </c>
    </row>
    <row r="6684" spans="1:13" x14ac:dyDescent="0.55000000000000004">
      <c r="A6684">
        <v>6679</v>
      </c>
      <c r="C6684">
        <f t="shared" si="318"/>
        <v>-0.24058144444746701</v>
      </c>
      <c r="D6684">
        <f t="shared" si="319"/>
        <v>-2.9243877608645103E-4</v>
      </c>
      <c r="E6684" s="2">
        <f t="shared" si="320"/>
        <v>0.14691497188464453</v>
      </c>
      <c r="K6684">
        <v>6679</v>
      </c>
      <c r="L6684" s="14">
        <v>3.8023656917330001E-4</v>
      </c>
      <c r="M6684" s="14">
        <v>0.14271344448877299</v>
      </c>
    </row>
    <row r="6685" spans="1:13" x14ac:dyDescent="0.55000000000000004">
      <c r="A6685">
        <v>6680</v>
      </c>
      <c r="C6685">
        <f t="shared" si="318"/>
        <v>-0.29434037434449956</v>
      </c>
      <c r="D6685">
        <f t="shared" si="319"/>
        <v>-1.2455729586519087E-4</v>
      </c>
      <c r="E6685" s="2">
        <f t="shared" si="320"/>
        <v>0.29707077686608641</v>
      </c>
      <c r="K6685">
        <v>6680</v>
      </c>
      <c r="L6685" s="14">
        <v>2.7508731167019099E-4</v>
      </c>
      <c r="M6685" s="14">
        <v>0.25070162116234801</v>
      </c>
    </row>
    <row r="6686" spans="1:13" x14ac:dyDescent="0.55000000000000004">
      <c r="A6686">
        <v>6681</v>
      </c>
      <c r="C6686">
        <f t="shared" si="318"/>
        <v>-0.2742260744838852</v>
      </c>
      <c r="D6686">
        <f t="shared" si="319"/>
        <v>7.4585440158750788E-5</v>
      </c>
      <c r="E6686" s="2">
        <f t="shared" si="320"/>
        <v>0.32504376540833146</v>
      </c>
      <c r="K6686">
        <v>6681</v>
      </c>
      <c r="L6686" s="14">
        <v>1.01040730441494E-4</v>
      </c>
      <c r="M6686" s="14">
        <v>0.29590002157586498</v>
      </c>
    </row>
    <row r="6687" spans="1:13" x14ac:dyDescent="0.55000000000000004">
      <c r="A6687">
        <v>6682</v>
      </c>
      <c r="C6687">
        <f t="shared" si="318"/>
        <v>-0.18528681015483719</v>
      </c>
      <c r="D6687">
        <f t="shared" si="319"/>
        <v>2.5500880283918433E-4</v>
      </c>
      <c r="E6687" s="2">
        <f t="shared" si="320"/>
        <v>0.20455288919842612</v>
      </c>
      <c r="K6687">
        <v>6682</v>
      </c>
      <c r="L6687" s="14">
        <v>-9.8312128537460694E-5</v>
      </c>
      <c r="M6687" s="14">
        <v>0.26698842595524003</v>
      </c>
    </row>
    <row r="6688" spans="1:13" x14ac:dyDescent="0.55000000000000004">
      <c r="A6688">
        <v>6683</v>
      </c>
      <c r="C6688">
        <f t="shared" si="318"/>
        <v>-4.9844462017252116E-2</v>
      </c>
      <c r="D6688">
        <f t="shared" si="319"/>
        <v>3.7143033116396324E-4</v>
      </c>
      <c r="E6688" s="2">
        <f t="shared" si="320"/>
        <v>4.886415682374514E-2</v>
      </c>
      <c r="K6688">
        <v>6683</v>
      </c>
      <c r="L6688" s="14">
        <v>-2.7304210504004001E-4</v>
      </c>
      <c r="M6688" s="14">
        <v>0.17120792277817401</v>
      </c>
    </row>
    <row r="6689" spans="1:13" x14ac:dyDescent="0.55000000000000004">
      <c r="A6689">
        <v>6684</v>
      </c>
      <c r="C6689">
        <f t="shared" si="318"/>
        <v>9.810779545213226E-2</v>
      </c>
      <c r="D6689">
        <f t="shared" si="319"/>
        <v>3.9463067550122384E-4</v>
      </c>
      <c r="E6689" s="2">
        <f t="shared" si="320"/>
        <v>4.2981742048821556E-3</v>
      </c>
      <c r="K6689">
        <v>6684</v>
      </c>
      <c r="L6689" s="14">
        <v>-3.7938699250509401E-4</v>
      </c>
      <c r="M6689" s="14">
        <v>3.2547333244471198E-2</v>
      </c>
    </row>
    <row r="6690" spans="1:13" x14ac:dyDescent="0.55000000000000004">
      <c r="A6690">
        <v>6685</v>
      </c>
      <c r="C6690">
        <f t="shared" si="318"/>
        <v>0.22143706421127946</v>
      </c>
      <c r="D6690">
        <f t="shared" si="319"/>
        <v>3.1878703844231791E-4</v>
      </c>
      <c r="E6690" s="2">
        <f t="shared" si="320"/>
        <v>0.11269583416062981</v>
      </c>
      <c r="K6690">
        <v>6685</v>
      </c>
      <c r="L6690" s="14">
        <v>-3.9071205415121198E-4</v>
      </c>
      <c r="M6690" s="14">
        <v>-0.11426493780930699</v>
      </c>
    </row>
    <row r="6691" spans="1:13" x14ac:dyDescent="0.55000000000000004">
      <c r="A6691">
        <v>6686</v>
      </c>
      <c r="C6691">
        <f t="shared" si="318"/>
        <v>0.28919029737636737</v>
      </c>
      <c r="D6691">
        <f t="shared" si="319"/>
        <v>1.629345742320061E-4</v>
      </c>
      <c r="E6691" s="2">
        <f t="shared" si="320"/>
        <v>0.27211782914057425</v>
      </c>
      <c r="K6691">
        <v>6686</v>
      </c>
      <c r="L6691" s="14">
        <v>-3.0418085803354301E-4</v>
      </c>
      <c r="M6691" s="14">
        <v>-0.23245884634053199</v>
      </c>
    </row>
    <row r="6692" spans="1:13" x14ac:dyDescent="0.55000000000000004">
      <c r="A6692">
        <v>6687</v>
      </c>
      <c r="C6692">
        <f t="shared" si="318"/>
        <v>0.28436286154780022</v>
      </c>
      <c r="D6692">
        <f t="shared" si="319"/>
        <v>-3.381103372221389E-5</v>
      </c>
      <c r="E6692" s="2">
        <f t="shared" si="320"/>
        <v>0.33269230623519935</v>
      </c>
      <c r="K6692">
        <v>6687</v>
      </c>
      <c r="L6692" s="14">
        <v>-1.4146567902032601E-4</v>
      </c>
      <c r="M6692" s="14">
        <v>-0.29243199473578302</v>
      </c>
    </row>
    <row r="6693" spans="1:13" x14ac:dyDescent="0.55000000000000004">
      <c r="A6693">
        <v>6688</v>
      </c>
      <c r="C6693">
        <f t="shared" si="318"/>
        <v>0.20816634136427484</v>
      </c>
      <c r="D6693">
        <f t="shared" si="319"/>
        <v>-2.220707848922019E-4</v>
      </c>
      <c r="E6693" s="2">
        <f t="shared" si="320"/>
        <v>0.23749060423863116</v>
      </c>
      <c r="K6693">
        <v>6688</v>
      </c>
      <c r="L6693" s="14">
        <v>5.6680456892891501E-5</v>
      </c>
      <c r="M6693" s="14">
        <v>-0.27916373593306498</v>
      </c>
    </row>
    <row r="6694" spans="1:13" x14ac:dyDescent="0.55000000000000004">
      <c r="A6694">
        <v>6689</v>
      </c>
      <c r="C6694">
        <f t="shared" si="318"/>
        <v>7.9724457296645221E-2</v>
      </c>
      <c r="D6694">
        <f t="shared" si="319"/>
        <v>-3.545954499349911E-4</v>
      </c>
      <c r="E6694" s="2">
        <f t="shared" si="320"/>
        <v>7.6011397031702455E-2</v>
      </c>
      <c r="K6694">
        <v>6689</v>
      </c>
      <c r="L6694" s="14">
        <v>2.4063062075725699E-4</v>
      </c>
      <c r="M6694" s="14">
        <v>-0.195977187659823</v>
      </c>
    </row>
    <row r="6695" spans="1:13" x14ac:dyDescent="0.55000000000000004">
      <c r="A6695">
        <v>6690</v>
      </c>
      <c r="C6695">
        <f t="shared" si="318"/>
        <v>-6.8726585090022177E-2</v>
      </c>
      <c r="D6695">
        <f t="shared" si="319"/>
        <v>-3.9812413132333298E-4</v>
      </c>
      <c r="E6695" s="2">
        <f t="shared" si="320"/>
        <v>2.5196867118636518E-5</v>
      </c>
      <c r="K6695">
        <v>6690</v>
      </c>
      <c r="L6695" s="14">
        <v>3.6431335288897201E-4</v>
      </c>
      <c r="M6695" s="14">
        <v>-6.37069369829696E-2</v>
      </c>
    </row>
    <row r="6696" spans="1:13" x14ac:dyDescent="0.55000000000000004">
      <c r="A6696">
        <v>6691</v>
      </c>
      <c r="C6696">
        <f t="shared" si="318"/>
        <v>-0.19992870326471998</v>
      </c>
      <c r="D6696">
        <f t="shared" si="319"/>
        <v>-3.4173204754300618E-4</v>
      </c>
      <c r="E6696" s="2">
        <f t="shared" si="320"/>
        <v>8.091055919381393E-2</v>
      </c>
      <c r="K6696">
        <v>6691</v>
      </c>
      <c r="L6696" s="14">
        <v>3.9675154575368002E-4</v>
      </c>
      <c r="M6696" s="14">
        <v>8.4519111270413894E-2</v>
      </c>
    </row>
    <row r="6697" spans="1:13" x14ac:dyDescent="0.55000000000000004">
      <c r="A6697">
        <v>6692</v>
      </c>
      <c r="C6697">
        <f t="shared" si="318"/>
        <v>-0.28095293108266778</v>
      </c>
      <c r="D6697">
        <f t="shared" si="319"/>
        <v>-1.9957242296941824E-4</v>
      </c>
      <c r="E6697" s="2">
        <f t="shared" si="320"/>
        <v>0.24258555943258675</v>
      </c>
      <c r="K6697">
        <v>6692</v>
      </c>
      <c r="L6697" s="14">
        <v>3.2982085271647603E-4</v>
      </c>
      <c r="M6697" s="14">
        <v>0.21157682378762099</v>
      </c>
    </row>
    <row r="6698" spans="1:13" x14ac:dyDescent="0.55000000000000004">
      <c r="A6698">
        <v>6693</v>
      </c>
      <c r="C6698">
        <f t="shared" si="318"/>
        <v>-0.29146389521677424</v>
      </c>
      <c r="D6698">
        <f t="shared" si="319"/>
        <v>-7.3243268834082128E-6</v>
      </c>
      <c r="E6698" s="2">
        <f t="shared" si="320"/>
        <v>0.33305330141211281</v>
      </c>
      <c r="K6698">
        <v>6693</v>
      </c>
      <c r="L6698" s="14">
        <v>1.8028448105640501E-4</v>
      </c>
      <c r="M6698" s="14">
        <v>0.285643808259893</v>
      </c>
    </row>
    <row r="6699" spans="1:13" x14ac:dyDescent="0.55000000000000004">
      <c r="A6699">
        <v>6694</v>
      </c>
      <c r="C6699">
        <f t="shared" si="318"/>
        <v>-0.22882356522292355</v>
      </c>
      <c r="D6699">
        <f t="shared" si="319"/>
        <v>1.8676202086577613E-4</v>
      </c>
      <c r="E6699" s="2">
        <f t="shared" si="320"/>
        <v>0.26728185942035931</v>
      </c>
      <c r="K6699">
        <v>6694</v>
      </c>
      <c r="L6699" s="14">
        <v>-1.44052572879674E-5</v>
      </c>
      <c r="M6699" s="14">
        <v>0.28816952894793602</v>
      </c>
    </row>
    <row r="6700" spans="1:13" x14ac:dyDescent="0.55000000000000004">
      <c r="A6700">
        <v>6695</v>
      </c>
      <c r="C6700">
        <f t="shared" si="318"/>
        <v>-0.10875334357617866</v>
      </c>
      <c r="D6700">
        <f t="shared" si="319"/>
        <v>3.3397503800870092E-4</v>
      </c>
      <c r="E6700" s="2">
        <f t="shared" si="320"/>
        <v>0.10710876003253682</v>
      </c>
      <c r="K6700">
        <v>6695</v>
      </c>
      <c r="L6700" s="14">
        <v>-2.0548710958084E-4</v>
      </c>
      <c r="M6700" s="14">
        <v>0.218521403436995</v>
      </c>
    </row>
    <row r="6701" spans="1:13" x14ac:dyDescent="0.55000000000000004">
      <c r="A6701">
        <v>6696</v>
      </c>
      <c r="C6701">
        <f t="shared" si="318"/>
        <v>3.8611674965312578E-2</v>
      </c>
      <c r="D6701">
        <f t="shared" si="319"/>
        <v>3.9736736024628157E-4</v>
      </c>
      <c r="E6701" s="2">
        <f t="shared" si="320"/>
        <v>3.0837543627861221E-3</v>
      </c>
      <c r="K6701">
        <v>6696</v>
      </c>
      <c r="L6701" s="14">
        <v>-3.4510344052971002E-4</v>
      </c>
      <c r="M6701" s="14">
        <v>9.4143236826889298E-2</v>
      </c>
    </row>
    <row r="6702" spans="1:13" x14ac:dyDescent="0.55000000000000004">
      <c r="A6702">
        <v>6697</v>
      </c>
      <c r="C6702">
        <f t="shared" si="318"/>
        <v>0.17628597696405468</v>
      </c>
      <c r="D6702">
        <f t="shared" si="319"/>
        <v>3.6102885090458307E-4</v>
      </c>
      <c r="E6702" s="2">
        <f t="shared" si="320"/>
        <v>5.2945855572090514E-2</v>
      </c>
      <c r="K6702">
        <v>6697</v>
      </c>
      <c r="L6702" s="14">
        <v>-3.9828647393159598E-4</v>
      </c>
      <c r="M6702" s="14">
        <v>-5.3813687468752598E-2</v>
      </c>
    </row>
    <row r="6703" spans="1:13" x14ac:dyDescent="0.55000000000000004">
      <c r="A6703">
        <v>6698</v>
      </c>
      <c r="C6703">
        <f t="shared" si="318"/>
        <v>0.26971621455838446</v>
      </c>
      <c r="D6703">
        <f t="shared" si="319"/>
        <v>2.3407970987020967E-4</v>
      </c>
      <c r="E6703" s="2">
        <f t="shared" si="320"/>
        <v>0.20977211076408156</v>
      </c>
      <c r="K6703">
        <v>6698</v>
      </c>
      <c r="L6703" s="14">
        <v>-3.5171618914740799E-4</v>
      </c>
      <c r="M6703" s="14">
        <v>-0.18829263990196499</v>
      </c>
    </row>
    <row r="6704" spans="1:13" x14ac:dyDescent="0.55000000000000004">
      <c r="A6704">
        <v>6699</v>
      </c>
      <c r="C6704">
        <f t="shared" si="318"/>
        <v>0.29545336746527656</v>
      </c>
      <c r="D6704">
        <f t="shared" si="319"/>
        <v>4.8381495667211746E-5</v>
      </c>
      <c r="E6704" s="2">
        <f t="shared" si="320"/>
        <v>0.32611626220479417</v>
      </c>
      <c r="K6704">
        <v>6699</v>
      </c>
      <c r="L6704" s="14">
        <v>-2.1705640290241901E-4</v>
      </c>
      <c r="M6704" s="14">
        <v>-0.27561253258899399</v>
      </c>
    </row>
    <row r="6705" spans="1:13" x14ac:dyDescent="0.55000000000000004">
      <c r="A6705">
        <v>6700</v>
      </c>
      <c r="C6705">
        <f t="shared" si="318"/>
        <v>0.24703795280124025</v>
      </c>
      <c r="D6705">
        <f t="shared" si="319"/>
        <v>-1.4945945414724315E-4</v>
      </c>
      <c r="E6705" s="2">
        <f t="shared" si="320"/>
        <v>0.29261771671564002</v>
      </c>
      <c r="K6705">
        <v>6700</v>
      </c>
      <c r="L6705" s="14">
        <v>-2.8033494030352899E-5</v>
      </c>
      <c r="M6705" s="14">
        <v>-0.29390355671308799</v>
      </c>
    </row>
    <row r="6706" spans="1:13" x14ac:dyDescent="0.55000000000000004">
      <c r="A6706">
        <v>6701</v>
      </c>
      <c r="C6706">
        <f t="shared" si="318"/>
        <v>0.1366212191309798</v>
      </c>
      <c r="D6706">
        <f t="shared" si="319"/>
        <v>-3.0978923132607037E-4</v>
      </c>
      <c r="E6706" s="2">
        <f t="shared" si="320"/>
        <v>0.14077941557442988</v>
      </c>
      <c r="K6706">
        <v>6701</v>
      </c>
      <c r="L6706" s="14">
        <v>1.68010577328786E-4</v>
      </c>
      <c r="M6706" s="14">
        <v>-0.23858461181308999</v>
      </c>
    </row>
    <row r="6707" spans="1:13" x14ac:dyDescent="0.55000000000000004">
      <c r="A6707">
        <v>6702</v>
      </c>
      <c r="C6707">
        <f t="shared" si="318"/>
        <v>-8.0845607900378192E-3</v>
      </c>
      <c r="D6707">
        <f t="shared" si="319"/>
        <v>-3.9236844127994388E-4</v>
      </c>
      <c r="E6707" s="2">
        <f t="shared" si="320"/>
        <v>1.3323186875038511E-2</v>
      </c>
      <c r="K6707">
        <v>6702</v>
      </c>
      <c r="L6707" s="14">
        <v>3.2197535733397801E-4</v>
      </c>
      <c r="M6707" s="14">
        <v>-0.123510670813024</v>
      </c>
    </row>
    <row r="6708" spans="1:13" x14ac:dyDescent="0.55000000000000004">
      <c r="A6708">
        <v>6703</v>
      </c>
      <c r="C6708">
        <f t="shared" si="318"/>
        <v>-0.15076128636560368</v>
      </c>
      <c r="D6708">
        <f t="shared" si="319"/>
        <v>-3.7647144294672224E-4</v>
      </c>
      <c r="E6708" s="2">
        <f t="shared" si="320"/>
        <v>3.0018532169350721E-2</v>
      </c>
      <c r="K6708">
        <v>6703</v>
      </c>
      <c r="L6708" s="14">
        <v>3.9529941170476701E-4</v>
      </c>
      <c r="M6708" s="14">
        <v>2.2497283896737798E-2</v>
      </c>
    </row>
    <row r="6709" spans="1:13" x14ac:dyDescent="0.55000000000000004">
      <c r="A6709">
        <v>6704</v>
      </c>
      <c r="C6709">
        <f t="shared" si="318"/>
        <v>-0.25560010685917933</v>
      </c>
      <c r="D6709">
        <f t="shared" si="319"/>
        <v>-2.6608804782226204E-4</v>
      </c>
      <c r="E6709" s="2">
        <f t="shared" si="320"/>
        <v>0.17511777793806657</v>
      </c>
      <c r="K6709">
        <v>6704</v>
      </c>
      <c r="L6709" s="14">
        <v>3.69618276154582E-4</v>
      </c>
      <c r="M6709" s="14">
        <v>0.16287065429154499</v>
      </c>
    </row>
    <row r="6710" spans="1:13" x14ac:dyDescent="0.55000000000000004">
      <c r="A6710">
        <v>6705</v>
      </c>
      <c r="C6710">
        <f t="shared" si="318"/>
        <v>-0.29628868815387593</v>
      </c>
      <c r="D6710">
        <f t="shared" si="319"/>
        <v>-8.892216138544399E-5</v>
      </c>
      <c r="E6710" s="2">
        <f t="shared" si="320"/>
        <v>0.31219122246620634</v>
      </c>
      <c r="K6710">
        <v>6705</v>
      </c>
      <c r="L6710" s="14">
        <v>2.5136395039616303E-4</v>
      </c>
      <c r="M6710" s="14">
        <v>0.26245205894284901</v>
      </c>
    </row>
    <row r="6711" spans="1:13" x14ac:dyDescent="0.55000000000000004">
      <c r="A6711">
        <v>6706</v>
      </c>
      <c r="C6711">
        <f t="shared" si="318"/>
        <v>-0.26261505399196877</v>
      </c>
      <c r="D6711">
        <f t="shared" si="319"/>
        <v>1.1056131322867611E-4</v>
      </c>
      <c r="E6711" s="2">
        <f t="shared" si="320"/>
        <v>0.31238683939615203</v>
      </c>
      <c r="K6711">
        <v>6706</v>
      </c>
      <c r="L6711" s="14">
        <v>7.0153963912285606E-5</v>
      </c>
      <c r="M6711" s="14">
        <v>0.29630071729754498</v>
      </c>
    </row>
    <row r="6712" spans="1:13" x14ac:dyDescent="0.55000000000000004">
      <c r="A6712">
        <v>6707</v>
      </c>
      <c r="C6712">
        <f t="shared" si="318"/>
        <v>-0.16303057676420582</v>
      </c>
      <c r="D6712">
        <f t="shared" si="319"/>
        <v>2.8229622866997344E-4</v>
      </c>
      <c r="E6712" s="2">
        <f t="shared" si="320"/>
        <v>0.17553552543345693</v>
      </c>
      <c r="K6712">
        <v>6707</v>
      </c>
      <c r="L6712" s="14">
        <v>-1.2862651803702E-4</v>
      </c>
      <c r="M6712" s="14">
        <v>0.255939022888868</v>
      </c>
    </row>
    <row r="6713" spans="1:13" x14ac:dyDescent="0.55000000000000004">
      <c r="A6713">
        <v>6708</v>
      </c>
      <c r="C6713">
        <f t="shared" si="318"/>
        <v>-2.2528861184825742E-2</v>
      </c>
      <c r="D6713">
        <f t="shared" si="319"/>
        <v>3.8318074104589809E-4</v>
      </c>
      <c r="E6713" s="2">
        <f t="shared" si="320"/>
        <v>3.0277626452763301E-2</v>
      </c>
      <c r="K6713">
        <v>6708</v>
      </c>
      <c r="L6713" s="14">
        <v>-2.9519169060296602E-4</v>
      </c>
      <c r="M6713" s="14">
        <v>0.15147581246724401</v>
      </c>
    </row>
    <row r="6714" spans="1:13" x14ac:dyDescent="0.55000000000000004">
      <c r="A6714">
        <v>6709</v>
      </c>
      <c r="C6714">
        <f t="shared" si="318"/>
        <v>0.12362712368483185</v>
      </c>
      <c r="D6714">
        <f t="shared" si="319"/>
        <v>3.8789496423256381E-4</v>
      </c>
      <c r="E6714" s="2">
        <f t="shared" si="320"/>
        <v>1.3122293254596393E-2</v>
      </c>
      <c r="K6714">
        <v>6709</v>
      </c>
      <c r="L6714" s="14">
        <v>-3.8782427302109899E-4</v>
      </c>
      <c r="M6714" s="14">
        <v>9.0745451254803603E-3</v>
      </c>
    </row>
    <row r="6715" spans="1:13" x14ac:dyDescent="0.55000000000000004">
      <c r="A6715">
        <v>6710</v>
      </c>
      <c r="C6715">
        <f t="shared" si="318"/>
        <v>0.23875530636260411</v>
      </c>
      <c r="D6715">
        <f t="shared" si="319"/>
        <v>2.9525572757396827E-4</v>
      </c>
      <c r="E6715" s="2">
        <f t="shared" si="320"/>
        <v>0.14014151980194151</v>
      </c>
      <c r="K6715">
        <v>6710</v>
      </c>
      <c r="L6715" s="14">
        <v>-3.83323860373975E-4</v>
      </c>
      <c r="M6715" s="14">
        <v>-0.13559949833735099</v>
      </c>
    </row>
    <row r="6716" spans="1:13" x14ac:dyDescent="0.55000000000000004">
      <c r="A6716">
        <v>6711</v>
      </c>
      <c r="C6716">
        <f t="shared" si="318"/>
        <v>0.29396093970591519</v>
      </c>
      <c r="D6716">
        <f t="shared" si="319"/>
        <v>1.2851352679124433E-4</v>
      </c>
      <c r="E6716" s="2">
        <f t="shared" si="320"/>
        <v>0.29189464001558846</v>
      </c>
      <c r="K6716">
        <v>6711</v>
      </c>
      <c r="L6716" s="14">
        <v>-2.82817608927598E-4</v>
      </c>
      <c r="M6716" s="14">
        <v>-0.24631180624337701</v>
      </c>
    </row>
    <row r="6717" spans="1:13" x14ac:dyDescent="0.55000000000000004">
      <c r="A6717">
        <v>6712</v>
      </c>
      <c r="C6717">
        <f t="shared" si="318"/>
        <v>0.27538857338801648</v>
      </c>
      <c r="D6717">
        <f t="shared" si="319"/>
        <v>-7.0482860365869227E-5</v>
      </c>
      <c r="E6717" s="2">
        <f t="shared" si="320"/>
        <v>0.32572402094315739</v>
      </c>
      <c r="K6717">
        <v>6712</v>
      </c>
      <c r="L6717" s="14">
        <v>-1.1147793285223399E-4</v>
      </c>
      <c r="M6717" s="14">
        <v>-0.29533379426823497</v>
      </c>
    </row>
    <row r="6718" spans="1:13" x14ac:dyDescent="0.55000000000000004">
      <c r="A6718">
        <v>6713</v>
      </c>
      <c r="C6718">
        <f t="shared" si="318"/>
        <v>0.18769947988027985</v>
      </c>
      <c r="D6718">
        <f t="shared" si="319"/>
        <v>-2.5178953523196729E-4</v>
      </c>
      <c r="E6718" s="2">
        <f t="shared" si="320"/>
        <v>0.20984377403658752</v>
      </c>
      <c r="K6718">
        <v>6713</v>
      </c>
      <c r="L6718" s="14">
        <v>8.7782083064861E-5</v>
      </c>
      <c r="M6718" s="14">
        <v>-0.27038760140076601</v>
      </c>
    </row>
    <row r="6719" spans="1:13" x14ac:dyDescent="0.55000000000000004">
      <c r="A6719">
        <v>6714</v>
      </c>
      <c r="C6719">
        <f t="shared" si="318"/>
        <v>5.2901773313711362E-2</v>
      </c>
      <c r="D6719">
        <f t="shared" si="319"/>
        <v>-3.6990234405713957E-4</v>
      </c>
      <c r="E6719" s="2">
        <f t="shared" si="320"/>
        <v>5.3186935709538037E-2</v>
      </c>
      <c r="K6719">
        <v>6714</v>
      </c>
      <c r="L6719" s="14">
        <v>2.6505653171785302E-4</v>
      </c>
      <c r="M6719" s="14">
        <v>-0.17772115639957201</v>
      </c>
    </row>
    <row r="6720" spans="1:13" x14ac:dyDescent="0.55000000000000004">
      <c r="A6720">
        <v>6715</v>
      </c>
      <c r="C6720">
        <f t="shared" si="318"/>
        <v>-9.5173163269608202E-2</v>
      </c>
      <c r="D6720">
        <f t="shared" si="319"/>
        <v>-3.9517746144747E-4</v>
      </c>
      <c r="E6720" s="2">
        <f t="shared" si="320"/>
        <v>2.9844170140045862E-3</v>
      </c>
      <c r="K6720">
        <v>6715</v>
      </c>
      <c r="L6720" s="14">
        <v>3.75945927710761E-4</v>
      </c>
      <c r="M6720" s="14">
        <v>-4.0543345276093101E-2</v>
      </c>
    </row>
    <row r="6721" spans="1:13" x14ac:dyDescent="0.55000000000000004">
      <c r="A6721">
        <v>6716</v>
      </c>
      <c r="C6721">
        <f t="shared" si="318"/>
        <v>-0.21936164196760932</v>
      </c>
      <c r="D6721">
        <f t="shared" si="319"/>
        <v>-3.212713656966104E-4</v>
      </c>
      <c r="E6721" s="2">
        <f t="shared" si="320"/>
        <v>0.1063741096113742</v>
      </c>
      <c r="K6721">
        <v>6716</v>
      </c>
      <c r="L6721" s="14">
        <v>3.9267733390929103E-4</v>
      </c>
      <c r="M6721" s="14">
        <v>0.106788798184438</v>
      </c>
    </row>
    <row r="6722" spans="1:13" x14ac:dyDescent="0.55000000000000004">
      <c r="A6722">
        <v>6717</v>
      </c>
      <c r="C6722">
        <f t="shared" si="318"/>
        <v>-0.28849497230828247</v>
      </c>
      <c r="D6722">
        <f t="shared" si="319"/>
        <v>-1.6673292901898116E-4</v>
      </c>
      <c r="E6722" s="2">
        <f t="shared" si="320"/>
        <v>0.2661218537824433</v>
      </c>
      <c r="K6722">
        <v>6717</v>
      </c>
      <c r="L6722" s="14">
        <v>3.1106026583691199E-4</v>
      </c>
      <c r="M6722" s="14">
        <v>0.22737502467006801</v>
      </c>
    </row>
    <row r="6723" spans="1:13" x14ac:dyDescent="0.55000000000000004">
      <c r="A6723">
        <v>6718</v>
      </c>
      <c r="C6723">
        <f t="shared" si="318"/>
        <v>-0.28522214559110037</v>
      </c>
      <c r="D6723">
        <f t="shared" si="319"/>
        <v>2.9651958391120653E-5</v>
      </c>
      <c r="E6723" s="2">
        <f t="shared" si="320"/>
        <v>0.33204782545552786</v>
      </c>
      <c r="K6723">
        <v>6718</v>
      </c>
      <c r="L6723" s="14">
        <v>1.5153622450788401E-4</v>
      </c>
      <c r="M6723" s="14">
        <v>0.29101376569483101</v>
      </c>
    </row>
    <row r="6724" spans="1:13" x14ac:dyDescent="0.55000000000000004">
      <c r="A6724">
        <v>6719</v>
      </c>
      <c r="C6724">
        <f t="shared" si="318"/>
        <v>-0.21036457233636219</v>
      </c>
      <c r="D6724">
        <f t="shared" si="319"/>
        <v>2.1859482925874274E-4</v>
      </c>
      <c r="E6724" s="2">
        <f t="shared" si="320"/>
        <v>0.24219279922999823</v>
      </c>
      <c r="K6724">
        <v>6719</v>
      </c>
      <c r="L6724" s="14">
        <v>-4.59410043116326E-5</v>
      </c>
      <c r="M6724" s="14">
        <v>0.281766303782987</v>
      </c>
    </row>
    <row r="6725" spans="1:13" x14ac:dyDescent="0.55000000000000004">
      <c r="A6725">
        <v>6720</v>
      </c>
      <c r="C6725">
        <f t="shared" si="318"/>
        <v>-8.2709925558558328E-2</v>
      </c>
      <c r="D6725">
        <f t="shared" si="319"/>
        <v>3.5267500559583287E-4</v>
      </c>
      <c r="E6725" s="2">
        <f t="shared" si="320"/>
        <v>8.1030546277435209E-2</v>
      </c>
      <c r="K6725">
        <v>6720</v>
      </c>
      <c r="L6725" s="14">
        <v>-2.3191202360400099E-4</v>
      </c>
      <c r="M6725" s="14">
        <v>0.201948723137446</v>
      </c>
    </row>
    <row r="6726" spans="1:13" x14ac:dyDescent="0.55000000000000004">
      <c r="A6726">
        <v>6721</v>
      </c>
      <c r="C6726">
        <f t="shared" ref="C6726:C6789" si="321">$D$1*COS($B$2*(A6726-$L$2)+$B$1)</f>
        <v>6.5703169143335335E-2</v>
      </c>
      <c r="D6726">
        <f t="shared" ref="D6726:D6789" si="322">$D$2*COS($B$2*(A6726-$L$3)+$B$3)</f>
        <v>3.9824118932778893E-4</v>
      </c>
      <c r="E6726" s="2">
        <f t="shared" ref="E6726:E6789" si="323">(M6726-C6726)^2</f>
        <v>3.4206857014487545E-5</v>
      </c>
      <c r="K6726">
        <v>6721</v>
      </c>
      <c r="L6726" s="14">
        <v>-3.5979923790699998E-4</v>
      </c>
      <c r="M6726" s="14">
        <v>7.1551831983206304E-2</v>
      </c>
    </row>
    <row r="6727" spans="1:13" x14ac:dyDescent="0.55000000000000004">
      <c r="A6727">
        <v>6722</v>
      </c>
      <c r="C6727">
        <f t="shared" si="321"/>
        <v>0.19762615330731378</v>
      </c>
      <c r="D6727">
        <f t="shared" si="322"/>
        <v>3.4385722879939863E-4</v>
      </c>
      <c r="E6727" s="2">
        <f t="shared" si="323"/>
        <v>7.5290866862458519E-2</v>
      </c>
      <c r="K6727">
        <v>6722</v>
      </c>
      <c r="L6727" s="14">
        <v>-3.9757250104376503E-4</v>
      </c>
      <c r="M6727" s="14">
        <v>-7.6765659366567804E-2</v>
      </c>
    </row>
    <row r="6728" spans="1:13" x14ac:dyDescent="0.55000000000000004">
      <c r="A6728">
        <v>6723</v>
      </c>
      <c r="C6728">
        <f t="shared" si="321"/>
        <v>0.27994913861994897</v>
      </c>
      <c r="D6728">
        <f t="shared" si="322"/>
        <v>2.0317235177765938E-4</v>
      </c>
      <c r="E6728" s="2">
        <f t="shared" si="323"/>
        <v>0.23600732751673678</v>
      </c>
      <c r="K6728">
        <v>6723</v>
      </c>
      <c r="L6728" s="14">
        <v>-3.3577126493337901E-4</v>
      </c>
      <c r="M6728" s="14">
        <v>-0.205856715108407</v>
      </c>
    </row>
    <row r="6729" spans="1:13" x14ac:dyDescent="0.55000000000000004">
      <c r="A6729">
        <v>6724</v>
      </c>
      <c r="C6729">
        <f t="shared" si="321"/>
        <v>0.29201079099861887</v>
      </c>
      <c r="D6729">
        <f t="shared" si="322"/>
        <v>1.1495496993108095E-5</v>
      </c>
      <c r="E6729" s="2">
        <f t="shared" si="323"/>
        <v>0.33108570146038807</v>
      </c>
      <c r="K6729">
        <v>6724</v>
      </c>
      <c r="L6729" s="14">
        <v>-1.89874032546725E-4</v>
      </c>
      <c r="M6729" s="14">
        <v>-0.28338967950899902</v>
      </c>
    </row>
    <row r="6730" spans="1:13" x14ac:dyDescent="0.55000000000000004">
      <c r="A6730">
        <v>6725</v>
      </c>
      <c r="C6730">
        <f t="shared" si="321"/>
        <v>0.23078388993573712</v>
      </c>
      <c r="D6730">
        <f t="shared" si="322"/>
        <v>-1.8306648523086234E-4</v>
      </c>
      <c r="E6730" s="2">
        <f t="shared" si="323"/>
        <v>0.27115955646666506</v>
      </c>
      <c r="K6730">
        <v>6725</v>
      </c>
      <c r="L6730" s="14">
        <v>3.57832918423976E-6</v>
      </c>
      <c r="M6730" s="14">
        <v>-0.28994594065462298</v>
      </c>
    </row>
    <row r="6731" spans="1:13" x14ac:dyDescent="0.55000000000000004">
      <c r="A6731">
        <v>6726</v>
      </c>
      <c r="C6731">
        <f t="shared" si="321"/>
        <v>0.11163509703741134</v>
      </c>
      <c r="D6731">
        <f t="shared" si="322"/>
        <v>-3.3168263839722601E-4</v>
      </c>
      <c r="E6731" s="2">
        <f t="shared" si="323"/>
        <v>0.11257269021848569</v>
      </c>
      <c r="K6731">
        <v>6726</v>
      </c>
      <c r="L6731" s="14">
        <v>1.9613447617266899E-4</v>
      </c>
      <c r="M6731" s="14">
        <v>-0.22388344226926499</v>
      </c>
    </row>
    <row r="6732" spans="1:13" x14ac:dyDescent="0.55000000000000004">
      <c r="A6732">
        <v>6727</v>
      </c>
      <c r="C6732">
        <f t="shared" si="321"/>
        <v>-3.5531752131881179E-2</v>
      </c>
      <c r="D6732">
        <f t="shared" si="322"/>
        <v>-3.9705344064071529E-4</v>
      </c>
      <c r="E6732" s="2">
        <f t="shared" si="323"/>
        <v>4.384584448976811E-3</v>
      </c>
      <c r="K6732">
        <v>6727</v>
      </c>
      <c r="L6732" s="14">
        <v>3.39567526873697E-4</v>
      </c>
      <c r="M6732" s="14">
        <v>-0.10174794689552499</v>
      </c>
    </row>
    <row r="6733" spans="1:13" x14ac:dyDescent="0.55000000000000004">
      <c r="A6733">
        <v>6728</v>
      </c>
      <c r="C6733">
        <f t="shared" si="321"/>
        <v>-0.1737808804699767</v>
      </c>
      <c r="D6733">
        <f t="shared" si="322"/>
        <v>-3.6277219850907298E-4</v>
      </c>
      <c r="E6733" s="2">
        <f t="shared" si="323"/>
        <v>4.8246927936458357E-2</v>
      </c>
      <c r="K6733">
        <v>6728</v>
      </c>
      <c r="L6733" s="14">
        <v>3.9795378394520502E-4</v>
      </c>
      <c r="M6733" s="14">
        <v>4.5870952976635702E-2</v>
      </c>
    </row>
    <row r="6734" spans="1:13" x14ac:dyDescent="0.55000000000000004">
      <c r="A6734">
        <v>6729</v>
      </c>
      <c r="C6734">
        <f t="shared" si="321"/>
        <v>-0.26841467082042902</v>
      </c>
      <c r="D6734">
        <f t="shared" si="322"/>
        <v>-2.3744278118288068E-4</v>
      </c>
      <c r="E6734" s="2">
        <f t="shared" si="323"/>
        <v>0.20287444597879717</v>
      </c>
      <c r="K6734">
        <v>6729</v>
      </c>
      <c r="L6734" s="14">
        <v>3.5667004710158903E-4</v>
      </c>
      <c r="M6734" s="14">
        <v>0.18200118811306501</v>
      </c>
    </row>
    <row r="6735" spans="1:13" x14ac:dyDescent="0.55000000000000004">
      <c r="A6735">
        <v>6730</v>
      </c>
      <c r="C6735">
        <f t="shared" si="321"/>
        <v>-0.29568203652730524</v>
      </c>
      <c r="D6735">
        <f t="shared" si="322"/>
        <v>-5.2520230676502163E-5</v>
      </c>
      <c r="E6735" s="2">
        <f t="shared" si="323"/>
        <v>0.3228854842315782</v>
      </c>
      <c r="K6735">
        <v>6730</v>
      </c>
      <c r="L6735" s="14">
        <v>2.26056084341044E-4</v>
      </c>
      <c r="M6735" s="14">
        <v>0.27254809663317597</v>
      </c>
    </row>
    <row r="6736" spans="1:13" x14ac:dyDescent="0.55000000000000004">
      <c r="A6736">
        <v>6731</v>
      </c>
      <c r="C6736">
        <f t="shared" si="321"/>
        <v>-0.24873944354864524</v>
      </c>
      <c r="D6736">
        <f t="shared" si="322"/>
        <v>1.4558379069105307E-4</v>
      </c>
      <c r="E6736" s="2">
        <f t="shared" si="323"/>
        <v>0.29547170105694187</v>
      </c>
      <c r="K6736">
        <v>6731</v>
      </c>
      <c r="L6736" s="14">
        <v>3.8824972907147897E-5</v>
      </c>
      <c r="M6736" s="14">
        <v>0.294833643585865</v>
      </c>
    </row>
    <row r="6737" spans="1:13" x14ac:dyDescent="0.55000000000000004">
      <c r="A6737">
        <v>6732</v>
      </c>
      <c r="C6737">
        <f t="shared" si="321"/>
        <v>-0.13936849325074177</v>
      </c>
      <c r="D6737">
        <f t="shared" si="322"/>
        <v>3.071493492579805E-4</v>
      </c>
      <c r="E6737" s="2">
        <f t="shared" si="323"/>
        <v>0.146417019042617</v>
      </c>
      <c r="K6737">
        <v>6732</v>
      </c>
      <c r="L6737" s="14">
        <v>-1.5813009384399001E-4</v>
      </c>
      <c r="M6737" s="14">
        <v>0.24327627548733599</v>
      </c>
    </row>
    <row r="6738" spans="1:13" x14ac:dyDescent="0.55000000000000004">
      <c r="A6738">
        <v>6733</v>
      </c>
      <c r="C6738">
        <f t="shared" si="321"/>
        <v>4.981011194034375E-3</v>
      </c>
      <c r="D6738">
        <f t="shared" si="322"/>
        <v>3.9162689535468612E-4</v>
      </c>
      <c r="E6738" s="2">
        <f t="shared" si="323"/>
        <v>1.5827613567271987E-2</v>
      </c>
      <c r="K6738">
        <v>6733</v>
      </c>
      <c r="L6738" s="14">
        <v>-3.1548049762401598E-4</v>
      </c>
      <c r="M6738" s="14">
        <v>0.13078885501655599</v>
      </c>
    </row>
    <row r="6739" spans="1:13" x14ac:dyDescent="0.55000000000000004">
      <c r="A6739">
        <v>6734</v>
      </c>
      <c r="C6739">
        <f t="shared" si="321"/>
        <v>0.14808038682429964</v>
      </c>
      <c r="D6739">
        <f t="shared" si="322"/>
        <v>3.7781434556103538E-4</v>
      </c>
      <c r="E6739" s="2">
        <f t="shared" si="323"/>
        <v>2.6417896805044642E-2</v>
      </c>
      <c r="K6739">
        <v>6734</v>
      </c>
      <c r="L6739" s="14">
        <v>-3.9381685367518502E-4</v>
      </c>
      <c r="M6739" s="14">
        <v>-1.44554455482718E-2</v>
      </c>
    </row>
    <row r="6740" spans="1:13" x14ac:dyDescent="0.55000000000000004">
      <c r="A6740">
        <v>6735</v>
      </c>
      <c r="C6740">
        <f t="shared" si="321"/>
        <v>0.25401470664856335</v>
      </c>
      <c r="D6740">
        <f t="shared" si="322"/>
        <v>2.6917835872609464E-4</v>
      </c>
      <c r="E6740" s="2">
        <f t="shared" si="323"/>
        <v>0.16817708616958962</v>
      </c>
      <c r="K6740">
        <v>6735</v>
      </c>
      <c r="L6740" s="14">
        <v>-3.7351933566101E-4</v>
      </c>
      <c r="M6740" s="14">
        <v>-0.15607929010046201</v>
      </c>
    </row>
    <row r="6741" spans="1:13" x14ac:dyDescent="0.55000000000000004">
      <c r="A6741">
        <v>6736</v>
      </c>
      <c r="C6741">
        <f t="shared" si="321"/>
        <v>0.29619668930922766</v>
      </c>
      <c r="D6741">
        <f t="shared" si="322"/>
        <v>9.2984277680519586E-5</v>
      </c>
      <c r="E6741" s="2">
        <f t="shared" si="323"/>
        <v>0.30781280179515536</v>
      </c>
      <c r="K6741">
        <v>6736</v>
      </c>
      <c r="L6741" s="14">
        <v>-2.5967158288480097E-4</v>
      </c>
      <c r="M6741" s="14">
        <v>-0.25861210820136998</v>
      </c>
    </row>
    <row r="6742" spans="1:13" x14ac:dyDescent="0.55000000000000004">
      <c r="A6742">
        <v>6737</v>
      </c>
      <c r="C6742">
        <f t="shared" si="321"/>
        <v>0.26403954628411314</v>
      </c>
      <c r="D6742">
        <f t="shared" si="322"/>
        <v>-1.065468971098037E-4</v>
      </c>
      <c r="E6742" s="2">
        <f t="shared" si="323"/>
        <v>0.31406325262117502</v>
      </c>
      <c r="K6742">
        <v>6737</v>
      </c>
      <c r="L6742" s="14">
        <v>-8.0787471289543305E-5</v>
      </c>
      <c r="M6742" s="14">
        <v>-0.29637391949019798</v>
      </c>
    </row>
    <row r="6743" spans="1:13" x14ac:dyDescent="0.55000000000000004">
      <c r="A6743">
        <v>6738</v>
      </c>
      <c r="C6743">
        <f t="shared" si="321"/>
        <v>0.16561404265372973</v>
      </c>
      <c r="D6743">
        <f t="shared" si="322"/>
        <v>-2.7933704655596329E-4</v>
      </c>
      <c r="E6743" s="2">
        <f t="shared" si="323"/>
        <v>0.18106819524857795</v>
      </c>
      <c r="K6743">
        <v>6738</v>
      </c>
      <c r="L6743" s="14">
        <v>1.1833036365926699E-4</v>
      </c>
      <c r="M6743" s="14">
        <v>-0.25990704407239001</v>
      </c>
    </row>
    <row r="6744" spans="1:13" x14ac:dyDescent="0.55000000000000004">
      <c r="A6744">
        <v>6739</v>
      </c>
      <c r="C6744">
        <f t="shared" si="321"/>
        <v>2.5622905184298578E-2</v>
      </c>
      <c r="D6744">
        <f t="shared" si="322"/>
        <v>-3.8201948527434099E-4</v>
      </c>
      <c r="E6744" s="2">
        <f t="shared" si="323"/>
        <v>3.384413020869019E-2</v>
      </c>
      <c r="K6744">
        <v>6739</v>
      </c>
      <c r="L6744" s="14">
        <v>2.8781162496133199E-4</v>
      </c>
      <c r="M6744" s="14">
        <v>-0.15834483712040601</v>
      </c>
    </row>
    <row r="6745" spans="1:13" x14ac:dyDescent="0.55000000000000004">
      <c r="A6745">
        <v>6740</v>
      </c>
      <c r="C6745">
        <f t="shared" si="321"/>
        <v>-0.12079904139446483</v>
      </c>
      <c r="D6745">
        <f t="shared" si="322"/>
        <v>-3.888230855219612E-4</v>
      </c>
      <c r="E6745" s="2">
        <f t="shared" si="323"/>
        <v>1.074847617777505E-2</v>
      </c>
      <c r="K6745">
        <v>6740</v>
      </c>
      <c r="L6745" s="14">
        <v>3.85208679338133E-4</v>
      </c>
      <c r="M6745" s="14">
        <v>-1.7124183411562102E-2</v>
      </c>
    </row>
    <row r="6746" spans="1:13" x14ac:dyDescent="0.55000000000000004">
      <c r="A6746">
        <v>6741</v>
      </c>
      <c r="C6746">
        <f t="shared" si="321"/>
        <v>-0.23690297482927686</v>
      </c>
      <c r="D6746">
        <f t="shared" si="322"/>
        <v>-2.9804028704556837E-4</v>
      </c>
      <c r="E6746" s="2">
        <f t="shared" si="323"/>
        <v>0.13343554437634855</v>
      </c>
      <c r="K6746">
        <v>6741</v>
      </c>
      <c r="L6746" s="14">
        <v>3.8612783031354199E-4</v>
      </c>
      <c r="M6746" s="14">
        <v>0.12838532826342899</v>
      </c>
    </row>
    <row r="6747" spans="1:13" x14ac:dyDescent="0.55000000000000004">
      <c r="A6747">
        <v>6742</v>
      </c>
      <c r="C6747">
        <f t="shared" si="321"/>
        <v>-0.29354925510044211</v>
      </c>
      <c r="D6747">
        <f t="shared" si="322"/>
        <v>-1.3245565871153222E-4</v>
      </c>
      <c r="E6747" s="2">
        <f t="shared" si="323"/>
        <v>0.28653452028233611</v>
      </c>
      <c r="K6747">
        <v>6742</v>
      </c>
      <c r="L6747" s="14">
        <v>2.90338870823767E-4</v>
      </c>
      <c r="M6747" s="14">
        <v>0.24173993803009</v>
      </c>
    </row>
    <row r="6748" spans="1:13" x14ac:dyDescent="0.55000000000000004">
      <c r="A6748">
        <v>6743</v>
      </c>
      <c r="C6748">
        <f t="shared" si="321"/>
        <v>-0.2765208598687483</v>
      </c>
      <c r="D6748">
        <f t="shared" si="322"/>
        <v>6.6372548015338005E-5</v>
      </c>
      <c r="E6748" s="2">
        <f t="shared" si="323"/>
        <v>0.32612110541655953</v>
      </c>
      <c r="K6748">
        <v>6743</v>
      </c>
      <c r="L6748" s="14">
        <v>1.2183274000458699E-4</v>
      </c>
      <c r="M6748" s="14">
        <v>0.29454928067141301</v>
      </c>
    </row>
    <row r="6749" spans="1:13" x14ac:dyDescent="0.55000000000000004">
      <c r="A6749">
        <v>6744</v>
      </c>
      <c r="C6749">
        <f t="shared" si="321"/>
        <v>-0.19009155740725819</v>
      </c>
      <c r="D6749">
        <f t="shared" si="322"/>
        <v>2.4854264421266594E-4</v>
      </c>
      <c r="E6749" s="2">
        <f t="shared" si="323"/>
        <v>0.21499773849494944</v>
      </c>
      <c r="K6749">
        <v>6744</v>
      </c>
      <c r="L6749" s="14">
        <v>-7.7187156344189702E-5</v>
      </c>
      <c r="M6749" s="14">
        <v>0.27358692871750201</v>
      </c>
    </row>
    <row r="6750" spans="1:13" x14ac:dyDescent="0.55000000000000004">
      <c r="A6750">
        <v>6745</v>
      </c>
      <c r="C6750">
        <f t="shared" si="321"/>
        <v>-5.5953280848658339E-2</v>
      </c>
      <c r="D6750">
        <f t="shared" si="322"/>
        <v>3.6833377557588036E-4</v>
      </c>
      <c r="E6750" s="2">
        <f t="shared" si="323"/>
        <v>5.7627033941612324E-2</v>
      </c>
      <c r="K6750">
        <v>6745</v>
      </c>
      <c r="L6750" s="14">
        <v>-2.5687505055220998E-4</v>
      </c>
      <c r="M6750" s="14">
        <v>0.184103033256204</v>
      </c>
    </row>
    <row r="6751" spans="1:13" x14ac:dyDescent="0.55000000000000004">
      <c r="A6751">
        <v>6746</v>
      </c>
      <c r="C6751">
        <f t="shared" si="321"/>
        <v>9.2228089797274648E-2</v>
      </c>
      <c r="D6751">
        <f t="shared" si="322"/>
        <v>3.9568089313018844E-4</v>
      </c>
      <c r="E6751" s="2">
        <f t="shared" si="323"/>
        <v>1.911324622464473E-3</v>
      </c>
      <c r="K6751">
        <v>6746</v>
      </c>
      <c r="L6751" s="14">
        <v>-3.7222699481230602E-4</v>
      </c>
      <c r="M6751" s="14">
        <v>4.8509391023586597E-2</v>
      </c>
    </row>
    <row r="6752" spans="1:13" x14ac:dyDescent="0.55000000000000004">
      <c r="A6752">
        <v>6747</v>
      </c>
      <c r="C6752">
        <f t="shared" si="321"/>
        <v>0.21726215392221332</v>
      </c>
      <c r="D6752">
        <f t="shared" si="322"/>
        <v>3.2372044680249837E-4</v>
      </c>
      <c r="E6752" s="2">
        <f t="shared" si="323"/>
        <v>0.10016964398349479</v>
      </c>
      <c r="K6752">
        <v>6747</v>
      </c>
      <c r="L6752" s="14">
        <v>-3.9435237909302601E-4</v>
      </c>
      <c r="M6752" s="14">
        <v>-9.9233729121302405E-2</v>
      </c>
    </row>
    <row r="6753" spans="1:13" x14ac:dyDescent="0.55000000000000004">
      <c r="A6753">
        <v>6748</v>
      </c>
      <c r="C6753">
        <f t="shared" si="321"/>
        <v>0.28776799693552163</v>
      </c>
      <c r="D6753">
        <f t="shared" si="322"/>
        <v>1.705129918129945E-4</v>
      </c>
      <c r="E6753" s="2">
        <f t="shared" si="323"/>
        <v>0.25998897785457359</v>
      </c>
      <c r="K6753">
        <v>6748</v>
      </c>
      <c r="L6753" s="14">
        <v>-3.1770976364534499E-4</v>
      </c>
      <c r="M6753" s="14">
        <v>-0.222123146206398</v>
      </c>
    </row>
    <row r="6754" spans="1:13" x14ac:dyDescent="0.55000000000000004">
      <c r="A6754">
        <v>6749</v>
      </c>
      <c r="C6754">
        <f t="shared" si="321"/>
        <v>0.28605013838611271</v>
      </c>
      <c r="D6754">
        <f t="shared" si="322"/>
        <v>-2.548962999287755E-5</v>
      </c>
      <c r="E6754" s="2">
        <f t="shared" si="323"/>
        <v>0.33112035442264226</v>
      </c>
      <c r="K6754">
        <v>6749</v>
      </c>
      <c r="L6754" s="14">
        <v>-1.6149476696440299E-4</v>
      </c>
      <c r="M6754" s="14">
        <v>-0.28938044337214103</v>
      </c>
    </row>
    <row r="6755" spans="1:13" x14ac:dyDescent="0.55000000000000004">
      <c r="A6755">
        <v>6750</v>
      </c>
      <c r="C6755">
        <f t="shared" si="321"/>
        <v>0.21253972456030293</v>
      </c>
      <c r="D6755">
        <f t="shared" si="322"/>
        <v>-2.1509489194930753E-4</v>
      </c>
      <c r="E6755" s="2">
        <f t="shared" si="323"/>
        <v>0.24671122563986908</v>
      </c>
      <c r="K6755">
        <v>6750</v>
      </c>
      <c r="L6755" s="14">
        <v>3.5167595943574203E-5</v>
      </c>
      <c r="M6755" s="14">
        <v>-0.28416061330939202</v>
      </c>
    </row>
    <row r="6756" spans="1:13" x14ac:dyDescent="0.55000000000000004">
      <c r="A6756">
        <v>6751</v>
      </c>
      <c r="C6756">
        <f t="shared" si="321"/>
        <v>8.5686319851789414E-2</v>
      </c>
      <c r="D6756">
        <f t="shared" si="322"/>
        <v>-3.5071586986704876E-4</v>
      </c>
      <c r="E6756" s="2">
        <f t="shared" si="323"/>
        <v>8.6117195545434511E-2</v>
      </c>
      <c r="K6756">
        <v>6751</v>
      </c>
      <c r="L6756" s="14">
        <v>2.2302201628355699E-4</v>
      </c>
      <c r="M6756" s="14">
        <v>-0.20777099483883901</v>
      </c>
    </row>
    <row r="6757" spans="1:13" x14ac:dyDescent="0.55000000000000004">
      <c r="A6757">
        <v>6752</v>
      </c>
      <c r="C6757">
        <f t="shared" si="321"/>
        <v>-6.2672545010991315E-2</v>
      </c>
      <c r="D6757">
        <f t="shared" si="322"/>
        <v>-3.9831455695221539E-4</v>
      </c>
      <c r="E6757" s="2">
        <f t="shared" si="323"/>
        <v>2.7793213640122538E-4</v>
      </c>
      <c r="K6757">
        <v>6752</v>
      </c>
      <c r="L6757" s="14">
        <v>3.5501918911717801E-4</v>
      </c>
      <c r="M6757" s="14">
        <v>-7.9343841793222306E-2</v>
      </c>
    </row>
    <row r="6758" spans="1:13" x14ac:dyDescent="0.55000000000000004">
      <c r="A6758">
        <v>6753</v>
      </c>
      <c r="C6758">
        <f t="shared" si="321"/>
        <v>-0.19530192211257419</v>
      </c>
      <c r="D6758">
        <f t="shared" si="322"/>
        <v>-3.4594468604982507E-4</v>
      </c>
      <c r="E6758" s="2">
        <f t="shared" si="323"/>
        <v>6.9831968568926567E-2</v>
      </c>
      <c r="K6758">
        <v>6753</v>
      </c>
      <c r="L6758" s="14">
        <v>3.9809960365724502E-4</v>
      </c>
      <c r="M6758" s="14">
        <v>6.8955468642966602E-2</v>
      </c>
    </row>
    <row r="6759" spans="1:13" x14ac:dyDescent="0.55000000000000004">
      <c r="A6759">
        <v>6754</v>
      </c>
      <c r="C6759">
        <f t="shared" si="321"/>
        <v>-0.27891463340178696</v>
      </c>
      <c r="D6759">
        <f t="shared" si="322"/>
        <v>-2.0674999088433646E-4</v>
      </c>
      <c r="E6759" s="2">
        <f t="shared" si="323"/>
        <v>0.2293443360951474</v>
      </c>
      <c r="K6759">
        <v>6754</v>
      </c>
      <c r="L6759" s="14">
        <v>3.4147350283070802E-4</v>
      </c>
      <c r="M6759" s="14">
        <v>0.19998445418885299</v>
      </c>
    </row>
    <row r="6760" spans="1:13" x14ac:dyDescent="0.55000000000000004">
      <c r="A6760">
        <v>6755</v>
      </c>
      <c r="C6760">
        <f t="shared" si="321"/>
        <v>-0.29252565076115333</v>
      </c>
      <c r="D6760">
        <f t="shared" si="322"/>
        <v>-1.5665405950908786E-5</v>
      </c>
      <c r="E6760" s="2">
        <f t="shared" si="323"/>
        <v>0.32884690192914434</v>
      </c>
      <c r="K6760">
        <v>6755</v>
      </c>
      <c r="L6760" s="14">
        <v>1.99323244872401E-4</v>
      </c>
      <c r="M6760" s="14">
        <v>0.28092609256965601</v>
      </c>
    </row>
    <row r="6761" spans="1:13" x14ac:dyDescent="0.55000000000000004">
      <c r="A6761">
        <v>6756</v>
      </c>
      <c r="C6761">
        <f t="shared" si="321"/>
        <v>-0.23271889573095458</v>
      </c>
      <c r="D6761">
        <f t="shared" si="322"/>
        <v>1.7935086567563911E-4</v>
      </c>
      <c r="E6761" s="2">
        <f t="shared" si="323"/>
        <v>0.27481388887679475</v>
      </c>
      <c r="K6761">
        <v>6756</v>
      </c>
      <c r="L6761" s="14">
        <v>7.2512437241604703E-6</v>
      </c>
      <c r="M6761" s="14">
        <v>0.29150804832743199</v>
      </c>
    </row>
    <row r="6762" spans="1:13" x14ac:dyDescent="0.55000000000000004">
      <c r="A6762">
        <v>6757</v>
      </c>
      <c r="C6762">
        <f t="shared" si="321"/>
        <v>-0.11450460319739819</v>
      </c>
      <c r="D6762">
        <f t="shared" si="322"/>
        <v>3.2935385043389518E-4</v>
      </c>
      <c r="E6762" s="2">
        <f t="shared" si="323"/>
        <v>0.11805038298807065</v>
      </c>
      <c r="K6762">
        <v>6757</v>
      </c>
      <c r="L6762" s="14">
        <v>-1.86636876398246E-4</v>
      </c>
      <c r="M6762" s="14">
        <v>0.22908000499695999</v>
      </c>
    </row>
    <row r="6763" spans="1:13" x14ac:dyDescent="0.55000000000000004">
      <c r="A6763">
        <v>6758</v>
      </c>
      <c r="C6763">
        <f t="shared" si="321"/>
        <v>3.2447931168885689E-2</v>
      </c>
      <c r="D6763">
        <f t="shared" si="322"/>
        <v>3.9669596096105701E-4</v>
      </c>
      <c r="E6763" s="2">
        <f t="shared" si="323"/>
        <v>5.9027754717898328E-3</v>
      </c>
      <c r="K6763">
        <v>6758</v>
      </c>
      <c r="L6763" s="14">
        <v>-3.3378063301558802E-4</v>
      </c>
      <c r="M6763" s="14">
        <v>0.109277453305821</v>
      </c>
    </row>
    <row r="6764" spans="1:13" x14ac:dyDescent="0.55000000000000004">
      <c r="A6764">
        <v>6759</v>
      </c>
      <c r="C6764">
        <f t="shared" si="321"/>
        <v>0.17125671876387885</v>
      </c>
      <c r="D6764">
        <f t="shared" si="322"/>
        <v>3.6447574697765801E-4</v>
      </c>
      <c r="E6764" s="2">
        <f t="shared" si="323"/>
        <v>4.3744154704416255E-2</v>
      </c>
      <c r="K6764">
        <v>6759</v>
      </c>
      <c r="L6764" s="14">
        <v>-3.9732695946945602E-4</v>
      </c>
      <c r="M6764" s="14">
        <v>-3.7894314473866E-2</v>
      </c>
    </row>
    <row r="6765" spans="1:13" x14ac:dyDescent="0.55000000000000004">
      <c r="A6765">
        <v>6760</v>
      </c>
      <c r="C6765">
        <f t="shared" si="321"/>
        <v>0.26708367975435215</v>
      </c>
      <c r="D6765">
        <f t="shared" si="322"/>
        <v>2.4077980304204683E-4</v>
      </c>
      <c r="E6765" s="2">
        <f t="shared" si="323"/>
        <v>0.19594689809166485</v>
      </c>
      <c r="K6765">
        <v>6760</v>
      </c>
      <c r="L6765" s="14">
        <v>-3.6136028408668898E-4</v>
      </c>
      <c r="M6765" s="14">
        <v>-0.17557521611431201</v>
      </c>
    </row>
    <row r="6766" spans="1:13" x14ac:dyDescent="0.55000000000000004">
      <c r="A6766">
        <v>6761</v>
      </c>
      <c r="C6766">
        <f t="shared" si="321"/>
        <v>0.29587826680376894</v>
      </c>
      <c r="D6766">
        <f t="shared" si="322"/>
        <v>5.6653203778438488E-5</v>
      </c>
      <c r="E6766" s="2">
        <f t="shared" si="323"/>
        <v>0.31940637097187075</v>
      </c>
      <c r="K6766">
        <v>6761</v>
      </c>
      <c r="L6766" s="14">
        <v>-2.3488868383795601E-4</v>
      </c>
      <c r="M6766" s="14">
        <v>-0.269282215689364</v>
      </c>
    </row>
    <row r="6767" spans="1:13" x14ac:dyDescent="0.55000000000000004">
      <c r="A6767">
        <v>6762</v>
      </c>
      <c r="C6767">
        <f t="shared" si="321"/>
        <v>0.25041364550446321</v>
      </c>
      <c r="D6767">
        <f t="shared" si="322"/>
        <v>-1.4169215547877174E-4</v>
      </c>
      <c r="E6767" s="2">
        <f t="shared" si="323"/>
        <v>0.29807173124707181</v>
      </c>
      <c r="K6767">
        <v>6762</v>
      </c>
      <c r="L6767" s="14">
        <v>-4.9587755578400897E-5</v>
      </c>
      <c r="M6767" s="14">
        <v>-0.29554581383942602</v>
      </c>
    </row>
    <row r="6768" spans="1:13" x14ac:dyDescent="0.55000000000000004">
      <c r="A6768">
        <v>6763</v>
      </c>
      <c r="C6768">
        <f t="shared" si="321"/>
        <v>0.14210047748438087</v>
      </c>
      <c r="D6768">
        <f t="shared" si="322"/>
        <v>-3.0447577034447513E-4</v>
      </c>
      <c r="E6768" s="2">
        <f t="shared" si="323"/>
        <v>0.15201312584084536</v>
      </c>
      <c r="K6768">
        <v>6763</v>
      </c>
      <c r="L6768" s="14">
        <v>1.4813273368586701E-4</v>
      </c>
      <c r="M6768" s="14">
        <v>-0.247788129480282</v>
      </c>
    </row>
    <row r="6769" spans="1:13" x14ac:dyDescent="0.55000000000000004">
      <c r="A6769">
        <v>6764</v>
      </c>
      <c r="C6769">
        <f t="shared" si="321"/>
        <v>-1.8769151438712175E-3</v>
      </c>
      <c r="D6769">
        <f t="shared" si="322"/>
        <v>-3.9084238469373446E-4</v>
      </c>
      <c r="E6769" s="2">
        <f t="shared" si="323"/>
        <v>1.8521428706951965E-2</v>
      </c>
      <c r="K6769">
        <v>6764</v>
      </c>
      <c r="L6769" s="14">
        <v>3.08752460849745E-4</v>
      </c>
      <c r="M6769" s="14">
        <v>-0.137970370926844</v>
      </c>
    </row>
    <row r="6770" spans="1:13" x14ac:dyDescent="0.55000000000000004">
      <c r="A6770">
        <v>6765</v>
      </c>
      <c r="C6770">
        <f t="shared" si="321"/>
        <v>-0.14538324162948552</v>
      </c>
      <c r="D6770">
        <f t="shared" si="322"/>
        <v>-3.7911579879045188E-4</v>
      </c>
      <c r="E6770" s="2">
        <f t="shared" si="323"/>
        <v>2.3039039752063038E-2</v>
      </c>
      <c r="K6770">
        <v>6765</v>
      </c>
      <c r="L6770" s="14">
        <v>3.9204321883259301E-4</v>
      </c>
      <c r="M6770" s="14">
        <v>6.4029229312643401E-3</v>
      </c>
    </row>
    <row r="6771" spans="1:13" x14ac:dyDescent="0.55000000000000004">
      <c r="A6771">
        <v>6766</v>
      </c>
      <c r="C6771">
        <f t="shared" si="321"/>
        <v>-0.25240143890599948</v>
      </c>
      <c r="D6771">
        <f t="shared" si="322"/>
        <v>-2.7223913851887299E-4</v>
      </c>
      <c r="E6771" s="2">
        <f t="shared" si="323"/>
        <v>0.16126168062947027</v>
      </c>
      <c r="K6771">
        <v>6766</v>
      </c>
      <c r="L6771" s="14">
        <v>3.7714432059925498E-4</v>
      </c>
      <c r="M6771" s="14">
        <v>0.149172565020388</v>
      </c>
    </row>
    <row r="6772" spans="1:13" x14ac:dyDescent="0.55000000000000004">
      <c r="A6772">
        <v>6767</v>
      </c>
      <c r="C6772">
        <f t="shared" si="321"/>
        <v>-0.29607219521731165</v>
      </c>
      <c r="D6772">
        <f t="shared" si="322"/>
        <v>-9.7036192824791355E-5</v>
      </c>
      <c r="E6772" s="2">
        <f t="shared" si="323"/>
        <v>0.30321895550057715</v>
      </c>
      <c r="K6772">
        <v>6767</v>
      </c>
      <c r="L6772" s="14">
        <v>2.6778728763832501E-4</v>
      </c>
      <c r="M6772" s="14">
        <v>0.25458101280074502</v>
      </c>
    </row>
    <row r="6773" spans="1:13" x14ac:dyDescent="0.55000000000000004">
      <c r="A6773">
        <v>6768</v>
      </c>
      <c r="C6773">
        <f t="shared" si="321"/>
        <v>-0.26543507123578874</v>
      </c>
      <c r="D6773">
        <f t="shared" si="322"/>
        <v>1.0252079190765603E-4</v>
      </c>
      <c r="E6773" s="2">
        <f t="shared" si="323"/>
        <v>0.31546548042512434</v>
      </c>
      <c r="K6773">
        <v>6768</v>
      </c>
      <c r="L6773" s="14">
        <v>9.1361267256650196E-5</v>
      </c>
      <c r="M6773" s="14">
        <v>0.29622806661921097</v>
      </c>
    </row>
    <row r="6774" spans="1:13" x14ac:dyDescent="0.55000000000000004">
      <c r="A6774">
        <v>6769</v>
      </c>
      <c r="C6774">
        <f t="shared" si="321"/>
        <v>-0.16817933930145831</v>
      </c>
      <c r="D6774">
        <f t="shared" si="322"/>
        <v>2.7634721883811454E-4</v>
      </c>
      <c r="E6774" s="2">
        <f t="shared" si="323"/>
        <v>0.18650504857008085</v>
      </c>
      <c r="K6774">
        <v>6769</v>
      </c>
      <c r="L6774" s="14">
        <v>-1.07946749273608E-4</v>
      </c>
      <c r="M6774" s="14">
        <v>0.26368296348738302</v>
      </c>
    </row>
    <row r="6775" spans="1:13" x14ac:dyDescent="0.55000000000000004">
      <c r="A6775">
        <v>6770</v>
      </c>
      <c r="C6775">
        <f t="shared" si="321"/>
        <v>-2.8714138141663324E-2</v>
      </c>
      <c r="D6775">
        <f t="shared" si="322"/>
        <v>3.8081631877740331E-4</v>
      </c>
      <c r="E6775" s="2">
        <f t="shared" si="323"/>
        <v>3.7562689968736816E-2</v>
      </c>
      <c r="K6775">
        <v>6770</v>
      </c>
      <c r="L6775" s="14">
        <v>-2.8021883279527501E-4</v>
      </c>
      <c r="M6775" s="14">
        <v>0.16509682637979201</v>
      </c>
    </row>
    <row r="6776" spans="1:13" x14ac:dyDescent="0.55000000000000004">
      <c r="A6776">
        <v>6771</v>
      </c>
      <c r="C6776">
        <f t="shared" si="321"/>
        <v>0.11795770644172347</v>
      </c>
      <c r="D6776">
        <f t="shared" si="322"/>
        <v>3.8970854967586906E-4</v>
      </c>
      <c r="E6776" s="2">
        <f t="shared" si="323"/>
        <v>8.6111981185736253E-3</v>
      </c>
      <c r="K6776">
        <v>6771</v>
      </c>
      <c r="L6776" s="14">
        <v>-3.8230837129193197E-4</v>
      </c>
      <c r="M6776" s="14">
        <v>2.51611649190265E-2</v>
      </c>
    </row>
    <row r="6777" spans="1:13" x14ac:dyDescent="0.55000000000000004">
      <c r="A6777">
        <v>6772</v>
      </c>
      <c r="C6777">
        <f t="shared" si="321"/>
        <v>0.23502465306370401</v>
      </c>
      <c r="D6777">
        <f t="shared" si="322"/>
        <v>3.0079214901185253E-4</v>
      </c>
      <c r="E6777" s="2">
        <f t="shared" si="323"/>
        <v>0.12680786483167397</v>
      </c>
      <c r="K6777">
        <v>6772</v>
      </c>
      <c r="L6777" s="14">
        <v>-3.88646406529571E-4</v>
      </c>
      <c r="M6777" s="14">
        <v>-0.121076266384244</v>
      </c>
    </row>
    <row r="6778" spans="1:13" x14ac:dyDescent="0.55000000000000004">
      <c r="A6778">
        <v>6773</v>
      </c>
      <c r="C6778">
        <f t="shared" si="321"/>
        <v>0.29310536569331513</v>
      </c>
      <c r="D6778">
        <f t="shared" si="322"/>
        <v>1.3638325914130318E-4</v>
      </c>
      <c r="E6778" s="2">
        <f t="shared" si="323"/>
        <v>0.28100045602372098</v>
      </c>
      <c r="K6778">
        <v>6773</v>
      </c>
      <c r="L6778" s="14">
        <v>-2.9764553826460999E-4</v>
      </c>
      <c r="M6778" s="14">
        <v>-0.23698939566895399</v>
      </c>
    </row>
    <row r="6779" spans="1:13" x14ac:dyDescent="0.55000000000000004">
      <c r="A6779">
        <v>6774</v>
      </c>
      <c r="C6779">
        <f t="shared" si="321"/>
        <v>0.27762280970480974</v>
      </c>
      <c r="D6779">
        <f t="shared" si="322"/>
        <v>-6.2254954042704339E-5</v>
      </c>
      <c r="E6779" s="2">
        <f t="shared" si="323"/>
        <v>0.32623502078159383</v>
      </c>
      <c r="K6779">
        <v>6774</v>
      </c>
      <c r="L6779" s="14">
        <v>-1.3209749848241099E-4</v>
      </c>
      <c r="M6779" s="14">
        <v>-0.29354706063289798</v>
      </c>
    </row>
    <row r="6780" spans="1:13" x14ac:dyDescent="0.55000000000000004">
      <c r="A6780">
        <v>6775</v>
      </c>
      <c r="C6780">
        <f t="shared" si="321"/>
        <v>0.1924627803049162</v>
      </c>
      <c r="D6780">
        <f t="shared" si="322"/>
        <v>-2.4526848599230611E-4</v>
      </c>
      <c r="E6780" s="2">
        <f t="shared" si="323"/>
        <v>0.22000492266592089</v>
      </c>
      <c r="K6780">
        <v>6775</v>
      </c>
      <c r="L6780" s="14">
        <v>6.6535179268094902E-5</v>
      </c>
      <c r="M6780" s="14">
        <v>-0.27658404322757602</v>
      </c>
    </row>
    <row r="6781" spans="1:13" x14ac:dyDescent="0.55000000000000004">
      <c r="A6781">
        <v>6776</v>
      </c>
      <c r="C6781">
        <f t="shared" si="321"/>
        <v>5.8998649842013737E-2</v>
      </c>
      <c r="D6781">
        <f t="shared" si="322"/>
        <v>-3.6672479780732532E-4</v>
      </c>
      <c r="E6781" s="2">
        <f t="shared" si="323"/>
        <v>6.2174168891755276E-2</v>
      </c>
      <c r="K6781">
        <v>6776</v>
      </c>
      <c r="L6781" s="14">
        <v>2.4850370861661999E-4</v>
      </c>
      <c r="M6781" s="14">
        <v>-0.19034883639306999</v>
      </c>
    </row>
    <row r="6782" spans="1:13" x14ac:dyDescent="0.55000000000000004">
      <c r="A6782">
        <v>6777</v>
      </c>
      <c r="C6782">
        <f t="shared" si="321"/>
        <v>-8.9272898134255096E-2</v>
      </c>
      <c r="D6782">
        <f t="shared" si="322"/>
        <v>-3.9614091531872469E-4</v>
      </c>
      <c r="E6782" s="2">
        <f t="shared" si="323"/>
        <v>1.0780266059862923E-3</v>
      </c>
      <c r="K6782">
        <v>6777</v>
      </c>
      <c r="L6782" s="14">
        <v>3.6823294253702501E-4</v>
      </c>
      <c r="M6782" s="14">
        <v>-5.6439582645467001E-2</v>
      </c>
    </row>
    <row r="6783" spans="1:13" x14ac:dyDescent="0.55000000000000004">
      <c r="A6783">
        <v>6778</v>
      </c>
      <c r="C6783">
        <f t="shared" si="321"/>
        <v>-0.21513883040644091</v>
      </c>
      <c r="D6783">
        <f t="shared" si="322"/>
        <v>-3.261340130753577E-4</v>
      </c>
      <c r="E6783" s="2">
        <f t="shared" si="323"/>
        <v>9.4091970557967586E-2</v>
      </c>
      <c r="K6783">
        <v>6778</v>
      </c>
      <c r="L6783" s="14">
        <v>3.9573595164770002E-4</v>
      </c>
      <c r="M6783" s="14">
        <v>9.1605314701444701E-2</v>
      </c>
    </row>
    <row r="6784" spans="1:13" x14ac:dyDescent="0.55000000000000004">
      <c r="A6784">
        <v>6779</v>
      </c>
      <c r="C6784">
        <f t="shared" si="321"/>
        <v>-0.28700945101334668</v>
      </c>
      <c r="D6784">
        <f t="shared" si="322"/>
        <v>-1.7427434790962966E-4</v>
      </c>
      <c r="E6784" s="2">
        <f t="shared" si="323"/>
        <v>0.25373035641380814</v>
      </c>
      <c r="K6784">
        <v>6779</v>
      </c>
      <c r="L6784" s="14">
        <v>3.24124436700594E-4</v>
      </c>
      <c r="M6784" s="14">
        <v>0.21670709270326399</v>
      </c>
    </row>
    <row r="6785" spans="1:13" x14ac:dyDescent="0.55000000000000004">
      <c r="A6785">
        <v>6780</v>
      </c>
      <c r="C6785">
        <f t="shared" si="321"/>
        <v>-0.2868467490951217</v>
      </c>
      <c r="D6785">
        <f t="shared" si="322"/>
        <v>2.1324505169626082E-5</v>
      </c>
      <c r="E6785" s="2">
        <f t="shared" si="323"/>
        <v>0.32991236611113078</v>
      </c>
      <c r="K6785">
        <v>6780</v>
      </c>
      <c r="L6785" s="14">
        <v>1.71333945859798E-4</v>
      </c>
      <c r="M6785" s="14">
        <v>0.28753323498434702</v>
      </c>
    </row>
    <row r="6786" spans="1:13" x14ac:dyDescent="0.55000000000000004">
      <c r="A6786">
        <v>6781</v>
      </c>
      <c r="C6786">
        <f t="shared" si="321"/>
        <v>-0.21469155940375606</v>
      </c>
      <c r="D6786">
        <f t="shared" si="322"/>
        <v>2.1157135693621054E-4</v>
      </c>
      <c r="E6786" s="2">
        <f t="shared" si="323"/>
        <v>0.25103752847805899</v>
      </c>
      <c r="K6786">
        <v>6781</v>
      </c>
      <c r="L6786" s="14">
        <v>-2.4368194600219901E-5</v>
      </c>
      <c r="M6786" s="14">
        <v>0.28634489483691</v>
      </c>
    </row>
    <row r="6787" spans="1:13" x14ac:dyDescent="0.55000000000000004">
      <c r="A6787">
        <v>6782</v>
      </c>
      <c r="C6787">
        <f t="shared" si="321"/>
        <v>-8.865331364105962E-2</v>
      </c>
      <c r="D6787">
        <f t="shared" si="322"/>
        <v>3.4871825768216849E-4</v>
      </c>
      <c r="E6787" s="2">
        <f t="shared" si="323"/>
        <v>9.126018854200306E-2</v>
      </c>
      <c r="K6787">
        <v>6782</v>
      </c>
      <c r="L6787" s="14">
        <v>-2.1396716955330799E-4</v>
      </c>
      <c r="M6787" s="14">
        <v>0.213439699422803</v>
      </c>
    </row>
    <row r="6788" spans="1:13" x14ac:dyDescent="0.55000000000000004">
      <c r="A6788">
        <v>6783</v>
      </c>
      <c r="C6788">
        <f t="shared" si="321"/>
        <v>5.9635045177734568E-2</v>
      </c>
      <c r="D6788">
        <f t="shared" si="322"/>
        <v>3.983442261475721E-4</v>
      </c>
      <c r="E6788" s="2">
        <f t="shared" si="323"/>
        <v>7.5307225670263216E-4</v>
      </c>
      <c r="K6788">
        <v>6783</v>
      </c>
      <c r="L6788" s="14">
        <v>-3.4997673953581702E-4</v>
      </c>
      <c r="M6788" s="14">
        <v>8.7077207204488805E-2</v>
      </c>
    </row>
    <row r="6789" spans="1:13" x14ac:dyDescent="0.55000000000000004">
      <c r="A6789">
        <v>6784</v>
      </c>
      <c r="C6789">
        <f t="shared" si="321"/>
        <v>0.19295626466804866</v>
      </c>
      <c r="D6789">
        <f t="shared" si="322"/>
        <v>3.4799419028281459E-4</v>
      </c>
      <c r="E6789" s="2">
        <f t="shared" si="323"/>
        <v>6.4541695376292951E-2</v>
      </c>
      <c r="K6789">
        <v>6784</v>
      </c>
      <c r="L6789" s="14">
        <v>-3.98332464003509E-4</v>
      </c>
      <c r="M6789" s="14">
        <v>-6.1094311745965697E-2</v>
      </c>
    </row>
    <row r="6790" spans="1:13" x14ac:dyDescent="0.55000000000000004">
      <c r="A6790">
        <v>6785</v>
      </c>
      <c r="C6790">
        <f t="shared" ref="C6790:C6853" si="324">$D$1*COS($B$2*(A6790-$L$2)+$B$1)</f>
        <v>0.27784952892203263</v>
      </c>
      <c r="D6790">
        <f t="shared" ref="D6790:D6853" si="325">$D$2*COS($B$2*(A6790-$L$3)+$B$3)</f>
        <v>2.1030494779259991E-4</v>
      </c>
      <c r="E6790" s="2">
        <f t="shared" ref="E6790:E6853" si="326">(M6790-C6790)^2</f>
        <v>0.22260836589603486</v>
      </c>
      <c r="K6790">
        <v>6785</v>
      </c>
      <c r="L6790" s="14">
        <v>-3.4692335178631499E-4</v>
      </c>
      <c r="M6790" s="14">
        <v>-0.193964381318048</v>
      </c>
    </row>
    <row r="6791" spans="1:13" x14ac:dyDescent="0.55000000000000004">
      <c r="A6791">
        <v>6786</v>
      </c>
      <c r="C6791">
        <f t="shared" si="324"/>
        <v>0.29300841801996735</v>
      </c>
      <c r="D6791">
        <f t="shared" si="325"/>
        <v>1.9833596283018185E-5</v>
      </c>
      <c r="E6791" s="2">
        <f t="shared" si="326"/>
        <v>0.32634174232149443</v>
      </c>
      <c r="K6791">
        <v>6786</v>
      </c>
      <c r="L6791" s="14">
        <v>-2.0862513395801099E-4</v>
      </c>
      <c r="M6791" s="14">
        <v>-0.27825486832136098</v>
      </c>
    </row>
    <row r="6792" spans="1:13" x14ac:dyDescent="0.55000000000000004">
      <c r="A6792">
        <v>6787</v>
      </c>
      <c r="C6792">
        <f t="shared" si="324"/>
        <v>0.23462837032230116</v>
      </c>
      <c r="D6792">
        <f t="shared" si="325"/>
        <v>-1.7561556983456208E-4</v>
      </c>
      <c r="E6792" s="2">
        <f t="shared" si="326"/>
        <v>0.27823838671865003</v>
      </c>
      <c r="K6792">
        <v>6787</v>
      </c>
      <c r="L6792" s="14">
        <v>-1.8075457113551301E-5</v>
      </c>
      <c r="M6792" s="14">
        <v>-0.29285469738570602</v>
      </c>
    </row>
    <row r="6793" spans="1:13" x14ac:dyDescent="0.55000000000000004">
      <c r="A6793">
        <v>6788</v>
      </c>
      <c r="C6793">
        <f t="shared" si="324"/>
        <v>0.11736154724738017</v>
      </c>
      <c r="D6793">
        <f t="shared" si="325"/>
        <v>-3.2698892960617162E-4</v>
      </c>
      <c r="E6793" s="2">
        <f t="shared" si="326"/>
        <v>0.12353031596653299</v>
      </c>
      <c r="K6793">
        <v>6788</v>
      </c>
      <c r="L6793" s="14">
        <v>1.7700133009699201E-4</v>
      </c>
      <c r="M6793" s="14">
        <v>-0.23410725075115199</v>
      </c>
    </row>
    <row r="6794" spans="1:13" x14ac:dyDescent="0.55000000000000004">
      <c r="A6794">
        <v>6789</v>
      </c>
      <c r="C6794">
        <f t="shared" si="324"/>
        <v>-2.936055040149824E-2</v>
      </c>
      <c r="D6794">
        <f t="shared" si="325"/>
        <v>-3.9629496042639645E-4</v>
      </c>
      <c r="E6794" s="2">
        <f t="shared" si="326"/>
        <v>7.6327551344760568E-3</v>
      </c>
      <c r="K6794">
        <v>6789</v>
      </c>
      <c r="L6794" s="14">
        <v>3.2774703614821E-4</v>
      </c>
      <c r="M6794" s="14">
        <v>-0.116726190870026</v>
      </c>
    </row>
    <row r="6795" spans="1:13" x14ac:dyDescent="0.55000000000000004">
      <c r="A6795">
        <v>6790</v>
      </c>
      <c r="C6795">
        <f t="shared" si="324"/>
        <v>-0.16871376876735322</v>
      </c>
      <c r="D6795">
        <f t="shared" si="325"/>
        <v>-3.6613930941686265E-4</v>
      </c>
      <c r="E6795" s="2">
        <f t="shared" si="326"/>
        <v>3.9443324949320534E-2</v>
      </c>
      <c r="K6795">
        <v>6790</v>
      </c>
      <c r="L6795" s="14">
        <v>3.9640646380110502E-4</v>
      </c>
      <c r="M6795" s="14">
        <v>2.9889667631216001E-2</v>
      </c>
    </row>
    <row r="6796" spans="1:13" x14ac:dyDescent="0.55000000000000004">
      <c r="A6796">
        <v>6791</v>
      </c>
      <c r="C6796">
        <f t="shared" si="324"/>
        <v>-0.26572338738097495</v>
      </c>
      <c r="D6796">
        <f t="shared" si="325"/>
        <v>-2.4409040934857742E-4</v>
      </c>
      <c r="E6796" s="2">
        <f t="shared" si="326"/>
        <v>0.18900135504539853</v>
      </c>
      <c r="K6796">
        <v>6791</v>
      </c>
      <c r="L6796" s="14">
        <v>3.6578343346784501E-4</v>
      </c>
      <c r="M6796" s="14">
        <v>0.16901947345218299</v>
      </c>
    </row>
    <row r="6797" spans="1:13" x14ac:dyDescent="0.55000000000000004">
      <c r="A6797">
        <v>6792</v>
      </c>
      <c r="C6797">
        <f t="shared" si="324"/>
        <v>-0.29604203676656965</v>
      </c>
      <c r="D6797">
        <f t="shared" si="325"/>
        <v>-6.0779961551400069E-5</v>
      </c>
      <c r="E6797" s="2">
        <f t="shared" si="326"/>
        <v>0.31568591838677906</v>
      </c>
      <c r="K6797">
        <v>6792</v>
      </c>
      <c r="L6797" s="14">
        <v>2.43547673066882E-4</v>
      </c>
      <c r="M6797" s="14">
        <v>0.26581730362636102</v>
      </c>
    </row>
    <row r="6798" spans="1:13" x14ac:dyDescent="0.55000000000000004">
      <c r="A6798">
        <v>6793</v>
      </c>
      <c r="C6798">
        <f t="shared" si="324"/>
        <v>-0.25206037499477574</v>
      </c>
      <c r="D6798">
        <f t="shared" si="325"/>
        <v>1.3778497545524046E-4</v>
      </c>
      <c r="E6798" s="2">
        <f t="shared" si="326"/>
        <v>0.30041351801924376</v>
      </c>
      <c r="K6798">
        <v>6793</v>
      </c>
      <c r="L6798" s="14">
        <v>6.0313887086242601E-5</v>
      </c>
      <c r="M6798" s="14">
        <v>0.29603954109648201</v>
      </c>
    </row>
    <row r="6799" spans="1:13" x14ac:dyDescent="0.55000000000000004">
      <c r="A6799">
        <v>6794</v>
      </c>
      <c r="C6799">
        <f t="shared" si="324"/>
        <v>-0.14481687211044036</v>
      </c>
      <c r="D6799">
        <f t="shared" si="325"/>
        <v>3.0176878789946014E-4</v>
      </c>
      <c r="E6799" s="2">
        <f t="shared" si="326"/>
        <v>0.15755637101829292</v>
      </c>
      <c r="K6799">
        <v>6794</v>
      </c>
      <c r="L6799" s="14">
        <v>-1.38025886075337E-4</v>
      </c>
      <c r="M6799" s="14">
        <v>0.25211683900300602</v>
      </c>
    </row>
    <row r="6800" spans="1:13" x14ac:dyDescent="0.55000000000000004">
      <c r="A6800">
        <v>6795</v>
      </c>
      <c r="C6800">
        <f t="shared" si="324"/>
        <v>-1.2273868238500153E-3</v>
      </c>
      <c r="D6800">
        <f t="shared" si="325"/>
        <v>3.9001499536227193E-4</v>
      </c>
      <c r="E6800" s="2">
        <f t="shared" si="326"/>
        <v>2.1397047730480609E-2</v>
      </c>
      <c r="K6800">
        <v>6795</v>
      </c>
      <c r="L6800" s="14">
        <v>-3.0179621981891601E-4</v>
      </c>
      <c r="M6800" s="14">
        <v>0.145049910561905</v>
      </c>
    </row>
    <row r="6801" spans="1:13" x14ac:dyDescent="0.55000000000000004">
      <c r="A6801">
        <v>6796</v>
      </c>
      <c r="C6801">
        <f t="shared" si="324"/>
        <v>0.14267014668048492</v>
      </c>
      <c r="D6801">
        <f t="shared" si="325"/>
        <v>3.8037565985469765E-4</v>
      </c>
      <c r="E6801" s="2">
        <f t="shared" si="326"/>
        <v>1.988545993465007E-2</v>
      </c>
      <c r="K6801">
        <v>6796</v>
      </c>
      <c r="L6801" s="14">
        <v>-3.89979818101021E-4</v>
      </c>
      <c r="M6801" s="14">
        <v>1.6543321962574E-3</v>
      </c>
    </row>
    <row r="6802" spans="1:13" x14ac:dyDescent="0.55000000000000004">
      <c r="A6802">
        <v>6797</v>
      </c>
      <c r="C6802">
        <f t="shared" si="324"/>
        <v>0.25076048062041473</v>
      </c>
      <c r="D6802">
        <f t="shared" si="325"/>
        <v>2.7527005140752503E-4</v>
      </c>
      <c r="E6802" s="2">
        <f t="shared" si="326"/>
        <v>0.15438303378231613</v>
      </c>
      <c r="K6802">
        <v>6797</v>
      </c>
      <c r="L6802" s="14">
        <v>-3.80490551680571E-4</v>
      </c>
      <c r="M6802" s="14">
        <v>-0.14215558393067501</v>
      </c>
    </row>
    <row r="6803" spans="1:13" x14ac:dyDescent="0.55000000000000004">
      <c r="A6803">
        <v>6798</v>
      </c>
      <c r="C6803">
        <f t="shared" si="324"/>
        <v>0.29591521953616823</v>
      </c>
      <c r="D6803">
        <f t="shared" si="325"/>
        <v>1.010774622893727E-4</v>
      </c>
      <c r="E6803" s="2">
        <f t="shared" si="326"/>
        <v>0.29841852984153683</v>
      </c>
      <c r="K6803">
        <v>6798</v>
      </c>
      <c r="L6803" s="14">
        <v>-2.7570506619970398E-4</v>
      </c>
      <c r="M6803" s="14">
        <v>-0.25036175219295098</v>
      </c>
    </row>
    <row r="6804" spans="1:13" x14ac:dyDescent="0.55000000000000004">
      <c r="A6804">
        <v>6799</v>
      </c>
      <c r="C6804">
        <f t="shared" si="324"/>
        <v>0.26680147574626883</v>
      </c>
      <c r="D6804">
        <f t="shared" si="325"/>
        <v>-9.8483439319553825E-5</v>
      </c>
      <c r="E6804" s="2">
        <f t="shared" si="326"/>
        <v>0.31659161215237347</v>
      </c>
      <c r="K6804">
        <v>6799</v>
      </c>
      <c r="L6804" s="14">
        <v>-1.0186753653906201E-4</v>
      </c>
      <c r="M6804" s="14">
        <v>-0.29586326648694899</v>
      </c>
    </row>
    <row r="6805" spans="1:13" x14ac:dyDescent="0.55000000000000004">
      <c r="A6805">
        <v>6800</v>
      </c>
      <c r="C6805">
        <f t="shared" si="324"/>
        <v>0.1707261852729533</v>
      </c>
      <c r="D6805">
        <f t="shared" si="325"/>
        <v>-2.7332707352546482E-4</v>
      </c>
      <c r="E6805" s="2">
        <f t="shared" si="326"/>
        <v>0.19183539388689419</v>
      </c>
      <c r="K6805">
        <v>6800</v>
      </c>
      <c r="L6805" s="14">
        <v>9.7483349588106403E-5</v>
      </c>
      <c r="M6805" s="14">
        <v>-0.26726399028683501</v>
      </c>
    </row>
    <row r="6806" spans="1:13" x14ac:dyDescent="0.55000000000000004">
      <c r="A6806">
        <v>6801</v>
      </c>
      <c r="C6806">
        <f t="shared" si="324"/>
        <v>3.1802220918581536E-2</v>
      </c>
      <c r="D6806">
        <f t="shared" si="325"/>
        <v>-3.7957137355406901E-4</v>
      </c>
      <c r="E6806" s="2">
        <f t="shared" si="326"/>
        <v>4.1424058177201142E-2</v>
      </c>
      <c r="K6806">
        <v>6801</v>
      </c>
      <c r="L6806" s="14">
        <v>2.7241892606813702E-4</v>
      </c>
      <c r="M6806" s="14">
        <v>-0.171726789733957</v>
      </c>
    </row>
    <row r="6807" spans="1:13" x14ac:dyDescent="0.55000000000000004">
      <c r="A6807">
        <v>6802</v>
      </c>
      <c r="C6807">
        <f t="shared" si="324"/>
        <v>-0.11510343054475045</v>
      </c>
      <c r="D6807">
        <f t="shared" si="325"/>
        <v>-3.9055125955148441E-4</v>
      </c>
      <c r="E6807" s="2">
        <f t="shared" si="326"/>
        <v>6.7115223056618207E-3</v>
      </c>
      <c r="K6807">
        <v>6802</v>
      </c>
      <c r="L6807" s="14">
        <v>3.7912549255007702E-4</v>
      </c>
      <c r="M6807" s="14">
        <v>-3.3179549376547601E-2</v>
      </c>
    </row>
    <row r="6808" spans="1:13" x14ac:dyDescent="0.55000000000000004">
      <c r="A6808">
        <v>6803</v>
      </c>
      <c r="C6808">
        <f t="shared" si="324"/>
        <v>-0.23312054713344951</v>
      </c>
      <c r="D6808">
        <f t="shared" si="325"/>
        <v>-3.035110115706108E-4</v>
      </c>
      <c r="E6808" s="2">
        <f t="shared" si="326"/>
        <v>0.12026903458631977</v>
      </c>
      <c r="K6808">
        <v>6803</v>
      </c>
      <c r="L6808" s="14">
        <v>3.9087772749904297E-4</v>
      </c>
      <c r="M6808" s="14">
        <v>0.113677714953199</v>
      </c>
    </row>
    <row r="6809" spans="1:13" x14ac:dyDescent="0.55000000000000004">
      <c r="A6809">
        <v>6804</v>
      </c>
      <c r="C6809">
        <f t="shared" si="324"/>
        <v>-0.29262932018290455</v>
      </c>
      <c r="D6809">
        <f t="shared" si="325"/>
        <v>-1.4029589719003166E-4</v>
      </c>
      <c r="E6809" s="2">
        <f t="shared" si="326"/>
        <v>0.27530275532052145</v>
      </c>
      <c r="K6809">
        <v>6804</v>
      </c>
      <c r="L6809" s="14">
        <v>3.0473221076649502E-4</v>
      </c>
      <c r="M6809" s="14">
        <v>0.23206369036757099</v>
      </c>
    </row>
    <row r="6810" spans="1:13" x14ac:dyDescent="0.55000000000000004">
      <c r="A6810">
        <v>6805</v>
      </c>
      <c r="C6810">
        <f t="shared" si="324"/>
        <v>-0.2786943020031129</v>
      </c>
      <c r="D6810">
        <f t="shared" si="325"/>
        <v>5.8130530182370114E-5</v>
      </c>
      <c r="E6810" s="2">
        <f t="shared" si="326"/>
        <v>0.3260663265274652</v>
      </c>
      <c r="K6810">
        <v>6805</v>
      </c>
      <c r="L6810" s="14">
        <v>1.4226462142608601E-4</v>
      </c>
      <c r="M6810" s="14">
        <v>0.29232787491076601</v>
      </c>
    </row>
    <row r="6811" spans="1:13" x14ac:dyDescent="0.55000000000000004">
      <c r="A6811">
        <v>6806</v>
      </c>
      <c r="C6811">
        <f t="shared" si="324"/>
        <v>-0.19481288843032468</v>
      </c>
      <c r="D6811">
        <f t="shared" si="325"/>
        <v>2.4196741977335301E-4</v>
      </c>
      <c r="E6811" s="2">
        <f t="shared" si="326"/>
        <v>0.22485579395404051</v>
      </c>
      <c r="K6811">
        <v>6806</v>
      </c>
      <c r="L6811" s="14">
        <v>-5.5834024896123501E-5</v>
      </c>
      <c r="M6811" s="14">
        <v>0.279376729712081</v>
      </c>
    </row>
    <row r="6812" spans="1:13" x14ac:dyDescent="0.55000000000000004">
      <c r="A6812">
        <v>6807</v>
      </c>
      <c r="C6812">
        <f t="shared" si="324"/>
        <v>-6.2037546191398847E-2</v>
      </c>
      <c r="D6812">
        <f t="shared" si="325"/>
        <v>3.6507558726975536E-4</v>
      </c>
      <c r="E6812" s="2">
        <f t="shared" si="326"/>
        <v>6.6817853308380359E-2</v>
      </c>
      <c r="K6812">
        <v>6807</v>
      </c>
      <c r="L6812" s="14">
        <v>-2.3994869331395499E-4</v>
      </c>
      <c r="M6812" s="14">
        <v>0.19645394942959901</v>
      </c>
    </row>
    <row r="6813" spans="1:13" x14ac:dyDescent="0.55000000000000004">
      <c r="A6813">
        <v>6808</v>
      </c>
      <c r="C6813">
        <f t="shared" si="324"/>
        <v>8.6307912489722985E-2</v>
      </c>
      <c r="D6813">
        <f t="shared" si="325"/>
        <v>3.9655747754480775E-4</v>
      </c>
      <c r="E6813" s="2">
        <f t="shared" si="326"/>
        <v>4.8311396819302913E-4</v>
      </c>
      <c r="K6813">
        <v>6808</v>
      </c>
      <c r="L6813" s="14">
        <v>-3.6396672295768099E-4</v>
      </c>
      <c r="M6813" s="14">
        <v>6.4328058800650595E-2</v>
      </c>
    </row>
    <row r="6814" spans="1:13" x14ac:dyDescent="0.55000000000000004">
      <c r="A6814">
        <v>6809</v>
      </c>
      <c r="C6814">
        <f t="shared" si="324"/>
        <v>0.21299190436659154</v>
      </c>
      <c r="D6814">
        <f t="shared" si="325"/>
        <v>3.2851179972683773E-4</v>
      </c>
      <c r="E6814" s="2">
        <f t="shared" si="326"/>
        <v>8.8150261746475722E-2</v>
      </c>
      <c r="K6814">
        <v>6809</v>
      </c>
      <c r="L6814" s="14">
        <v>-3.9682702895102901E-4</v>
      </c>
      <c r="M6814" s="14">
        <v>-8.3909193217226299E-2</v>
      </c>
    </row>
    <row r="6815" spans="1:13" x14ac:dyDescent="0.55000000000000004">
      <c r="A6815">
        <v>6810</v>
      </c>
      <c r="C6815">
        <f t="shared" si="324"/>
        <v>0.28621941776057197</v>
      </c>
      <c r="D6815">
        <f t="shared" si="325"/>
        <v>1.7801658465675107E-4</v>
      </c>
      <c r="E6815" s="2">
        <f t="shared" si="326"/>
        <v>0.24735730600905448</v>
      </c>
      <c r="K6815">
        <v>6810</v>
      </c>
      <c r="L6815" s="14">
        <v>-3.3029954380742502E-4</v>
      </c>
      <c r="M6815" s="14">
        <v>-0.21113086725900501</v>
      </c>
    </row>
    <row r="6816" spans="1:13" x14ac:dyDescent="0.55000000000000004">
      <c r="A6816">
        <v>6811</v>
      </c>
      <c r="C6816">
        <f t="shared" si="324"/>
        <v>0.28761189032328838</v>
      </c>
      <c r="D6816">
        <f t="shared" si="325"/>
        <v>-1.7157040870298884E-5</v>
      </c>
      <c r="E6816" s="2">
        <f t="shared" si="326"/>
        <v>0.3284268712898496</v>
      </c>
      <c r="K6816">
        <v>6811</v>
      </c>
      <c r="L6816" s="14">
        <v>-1.8104648888764101E-4</v>
      </c>
      <c r="M6816" s="14">
        <v>-0.28547350583495401</v>
      </c>
    </row>
    <row r="6817" spans="1:13" x14ac:dyDescent="0.55000000000000004">
      <c r="A6817">
        <v>6812</v>
      </c>
      <c r="C6817">
        <f t="shared" si="324"/>
        <v>0.21681984079249175</v>
      </c>
      <c r="D6817">
        <f t="shared" si="325"/>
        <v>-2.0802461078063108E-4</v>
      </c>
      <c r="E6817" s="2">
        <f t="shared" si="326"/>
        <v>0.25516376733696355</v>
      </c>
      <c r="K6817">
        <v>6812</v>
      </c>
      <c r="L6817" s="14">
        <v>1.3550782304930101E-5</v>
      </c>
      <c r="M6817" s="14">
        <v>-0.28831753392547899</v>
      </c>
    </row>
    <row r="6818" spans="1:13" x14ac:dyDescent="0.55000000000000004">
      <c r="A6818">
        <v>6813</v>
      </c>
      <c r="C6818">
        <f t="shared" si="324"/>
        <v>9.16105814224039E-2</v>
      </c>
      <c r="D6818">
        <f t="shared" si="325"/>
        <v>-3.4668238819591E-4</v>
      </c>
      <c r="E6818" s="2">
        <f t="shared" si="326"/>
        <v>9.6448276631679347E-2</v>
      </c>
      <c r="K6818">
        <v>6813</v>
      </c>
      <c r="L6818" s="14">
        <v>2.04754176006281E-4</v>
      </c>
      <c r="M6818" s="14">
        <v>-0.21895064705223899</v>
      </c>
    </row>
    <row r="6819" spans="1:13" x14ac:dyDescent="0.55000000000000004">
      <c r="A6819">
        <v>6814</v>
      </c>
      <c r="C6819">
        <f t="shared" si="324"/>
        <v>-5.6591002886864812E-2</v>
      </c>
      <c r="D6819">
        <f t="shared" si="325"/>
        <v>-3.9833019365895071E-4</v>
      </c>
      <c r="E6819" s="2">
        <f t="shared" si="326"/>
        <v>1.4558200094474927E-3</v>
      </c>
      <c r="K6819">
        <v>6814</v>
      </c>
      <c r="L6819" s="14">
        <v>3.4467561612416798E-4</v>
      </c>
      <c r="M6819" s="14">
        <v>-9.4746212353561399E-2</v>
      </c>
    </row>
    <row r="6820" spans="1:13" x14ac:dyDescent="0.55000000000000004">
      <c r="A6820">
        <v>6815</v>
      </c>
      <c r="C6820">
        <f t="shared" si="324"/>
        <v>-0.19058943831192302</v>
      </c>
      <c r="D6820">
        <f t="shared" si="325"/>
        <v>-3.5000551665065869E-4</v>
      </c>
      <c r="E6820" s="2">
        <f t="shared" si="326"/>
        <v>5.9427438938417017E-2</v>
      </c>
      <c r="K6820">
        <v>6815</v>
      </c>
      <c r="L6820" s="14">
        <v>3.9827090997146802E-4</v>
      </c>
      <c r="M6820" s="14">
        <v>5.3187998991895198E-2</v>
      </c>
    </row>
    <row r="6821" spans="1:13" x14ac:dyDescent="0.55000000000000004">
      <c r="A6821">
        <v>6816</v>
      </c>
      <c r="C6821">
        <f t="shared" si="324"/>
        <v>-0.27675394203153092</v>
      </c>
      <c r="D6821">
        <f t="shared" si="325"/>
        <v>-2.1383683249402645E-4</v>
      </c>
      <c r="E6821" s="2">
        <f t="shared" si="326"/>
        <v>0.2158112440269159</v>
      </c>
      <c r="K6821">
        <v>6816</v>
      </c>
      <c r="L6821" s="14">
        <v>3.5211678372306098E-4</v>
      </c>
      <c r="M6821" s="14">
        <v>0.18780094603544001</v>
      </c>
    </row>
    <row r="6822" spans="1:13" x14ac:dyDescent="0.55000000000000004">
      <c r="A6822">
        <v>6817</v>
      </c>
      <c r="C6822">
        <f t="shared" si="324"/>
        <v>-0.2934590398114662</v>
      </c>
      <c r="D6822">
        <f t="shared" si="325"/>
        <v>-2.3999610704191751E-5</v>
      </c>
      <c r="E6822" s="2">
        <f t="shared" si="326"/>
        <v>0.32357555637299518</v>
      </c>
      <c r="K6822">
        <v>6817</v>
      </c>
      <c r="L6822" s="14">
        <v>2.1777282461727101E-4</v>
      </c>
      <c r="M6822" s="14">
        <v>0.27537798111192202</v>
      </c>
    </row>
    <row r="6823" spans="1:13" x14ac:dyDescent="0.55000000000000004">
      <c r="A6823">
        <v>6818</v>
      </c>
      <c r="C6823">
        <f t="shared" si="324"/>
        <v>-0.23651210422448801</v>
      </c>
      <c r="D6823">
        <f t="shared" si="325"/>
        <v>1.7186100750073949E-4</v>
      </c>
      <c r="E6823" s="2">
        <f t="shared" si="326"/>
        <v>0.28142706353152747</v>
      </c>
      <c r="K6823">
        <v>6818</v>
      </c>
      <c r="L6823" s="14">
        <v>2.8886310621562699E-5</v>
      </c>
      <c r="M6823" s="14">
        <v>0.29398489249795101</v>
      </c>
    </row>
    <row r="6824" spans="1:13" x14ac:dyDescent="0.55000000000000004">
      <c r="A6824">
        <v>6819</v>
      </c>
      <c r="C6824">
        <f t="shared" si="324"/>
        <v>-0.1202056157567664</v>
      </c>
      <c r="D6824">
        <f t="shared" si="325"/>
        <v>3.2458813536559482E-4</v>
      </c>
      <c r="E6824" s="2">
        <f t="shared" si="326"/>
        <v>0.12900099104308324</v>
      </c>
      <c r="K6824">
        <v>6819</v>
      </c>
      <c r="L6824" s="14">
        <v>-1.6723495906697801E-4</v>
      </c>
      <c r="M6824" s="14">
        <v>0.23896146380800001</v>
      </c>
    </row>
    <row r="6825" spans="1:13" x14ac:dyDescent="0.55000000000000004">
      <c r="A6825">
        <v>6820</v>
      </c>
      <c r="C6825">
        <f t="shared" si="324"/>
        <v>2.6269948532560965E-2</v>
      </c>
      <c r="D6825">
        <f t="shared" si="325"/>
        <v>3.9585048302872281E-4</v>
      </c>
      <c r="E6825" s="2">
        <f t="shared" si="326"/>
        <v>9.5684991585050956E-3</v>
      </c>
      <c r="K6825">
        <v>6820</v>
      </c>
      <c r="L6825" s="14">
        <v>-3.2147119580682701E-4</v>
      </c>
      <c r="M6825" s="14">
        <v>0.124088654098036</v>
      </c>
    </row>
    <row r="6826" spans="1:13" x14ac:dyDescent="0.55000000000000004">
      <c r="A6826">
        <v>6821</v>
      </c>
      <c r="C6826">
        <f t="shared" si="324"/>
        <v>0.16615230946322412</v>
      </c>
      <c r="D6826">
        <f t="shared" si="325"/>
        <v>3.6776270332001214E-4</v>
      </c>
      <c r="E6826" s="2">
        <f t="shared" si="326"/>
        <v>3.5349729827037671E-2</v>
      </c>
      <c r="K6826">
        <v>6821</v>
      </c>
      <c r="L6826" s="14">
        <v>-3.9519297729434001E-4</v>
      </c>
      <c r="M6826" s="14">
        <v>-2.1862928820904501E-2</v>
      </c>
    </row>
    <row r="6827" spans="1:13" x14ac:dyDescent="0.55000000000000004">
      <c r="A6827">
        <v>6822</v>
      </c>
      <c r="C6827">
        <f t="shared" si="324"/>
        <v>0.26433394293571644</v>
      </c>
      <c r="D6827">
        <f t="shared" si="325"/>
        <v>2.4737423690134833E-4</v>
      </c>
      <c r="E6827" s="2">
        <f t="shared" si="326"/>
        <v>0.1820496343335378</v>
      </c>
      <c r="K6827">
        <v>6822</v>
      </c>
      <c r="L6827" s="14">
        <v>-3.6993622601924002E-4</v>
      </c>
      <c r="M6827" s="14">
        <v>-0.162338805588885</v>
      </c>
    </row>
    <row r="6828" spans="1:13" x14ac:dyDescent="0.55000000000000004">
      <c r="A6828">
        <v>6823</v>
      </c>
      <c r="C6828">
        <f t="shared" si="324"/>
        <v>0.29617332844877647</v>
      </c>
      <c r="D6828">
        <f t="shared" si="325"/>
        <v>6.4900051255639685E-5</v>
      </c>
      <c r="E6828" s="2">
        <f t="shared" si="326"/>
        <v>0.31173155125935886</v>
      </c>
      <c r="K6828">
        <v>6823</v>
      </c>
      <c r="L6828" s="14">
        <v>-2.5202665201988597E-4</v>
      </c>
      <c r="M6828" s="14">
        <v>-0.26215592142029398</v>
      </c>
    </row>
    <row r="6829" spans="1:13" x14ac:dyDescent="0.55000000000000004">
      <c r="A6829">
        <v>6824</v>
      </c>
      <c r="C6829">
        <f t="shared" si="324"/>
        <v>0.25367945135962305</v>
      </c>
      <c r="D6829">
        <f t="shared" si="325"/>
        <v>-1.3386267927069595E-4</v>
      </c>
      <c r="E6829" s="2">
        <f t="shared" si="326"/>
        <v>0.30249330301084587</v>
      </c>
      <c r="K6829">
        <v>6824</v>
      </c>
      <c r="L6829" s="14">
        <v>-7.0995439562309803E-5</v>
      </c>
      <c r="M6829" s="14">
        <v>-0.29631446043472198</v>
      </c>
    </row>
    <row r="6830" spans="1:13" x14ac:dyDescent="0.55000000000000004">
      <c r="A6830">
        <v>6825</v>
      </c>
      <c r="C6830">
        <f t="shared" si="324"/>
        <v>0.14751737911777349</v>
      </c>
      <c r="D6830">
        <f t="shared" si="325"/>
        <v>-2.9902869890148769E-4</v>
      </c>
      <c r="E6830" s="2">
        <f t="shared" si="326"/>
        <v>0.16303552958448844</v>
      </c>
      <c r="K6830">
        <v>6825</v>
      </c>
      <c r="L6830" s="14">
        <v>1.27817021157379E-4</v>
      </c>
      <c r="M6830" s="14">
        <v>-0.25625920463181501</v>
      </c>
    </row>
    <row r="6831" spans="1:13" x14ac:dyDescent="0.55000000000000004">
      <c r="A6831">
        <v>6826</v>
      </c>
      <c r="C6831">
        <f t="shared" si="324"/>
        <v>4.3315541369995606E-3</v>
      </c>
      <c r="D6831">
        <f t="shared" si="325"/>
        <v>-3.8914481813286919E-4</v>
      </c>
      <c r="E6831" s="2">
        <f t="shared" si="326"/>
        <v>2.4446509351362951E-2</v>
      </c>
      <c r="K6831">
        <v>6826</v>
      </c>
      <c r="L6831" s="14">
        <v>2.9461691600897E-4</v>
      </c>
      <c r="M6831" s="14">
        <v>-0.15202224131217701</v>
      </c>
    </row>
    <row r="6832" spans="1:13" x14ac:dyDescent="0.55000000000000004">
      <c r="A6832">
        <v>6827</v>
      </c>
      <c r="C6832">
        <f t="shared" si="324"/>
        <v>-0.13994139962644256</v>
      </c>
      <c r="D6832">
        <f t="shared" si="325"/>
        <v>-3.8159379053650589E-4</v>
      </c>
      <c r="E6832" s="2">
        <f t="shared" si="326"/>
        <v>1.6960122489687941E-2</v>
      </c>
      <c r="K6832">
        <v>6827</v>
      </c>
      <c r="L6832" s="14">
        <v>3.8762817657545499E-4</v>
      </c>
      <c r="M6832" s="14">
        <v>-9.7103645783867595E-3</v>
      </c>
    </row>
    <row r="6833" spans="1:13" x14ac:dyDescent="0.55000000000000004">
      <c r="A6833">
        <v>6828</v>
      </c>
      <c r="C6833">
        <f t="shared" si="324"/>
        <v>-0.24909201181861954</v>
      </c>
      <c r="D6833">
        <f t="shared" si="325"/>
        <v>-2.7827076487562736E-4</v>
      </c>
      <c r="E6833" s="2">
        <f t="shared" si="326"/>
        <v>0.14755243433799412</v>
      </c>
      <c r="K6833">
        <v>6828</v>
      </c>
      <c r="L6833" s="14">
        <v>3.8355555564798899E-4</v>
      </c>
      <c r="M6833" s="14">
        <v>0.13503353320278899</v>
      </c>
    </row>
    <row r="6834" spans="1:13" x14ac:dyDescent="0.55000000000000004">
      <c r="A6834">
        <v>6829</v>
      </c>
      <c r="C6834">
        <f t="shared" si="324"/>
        <v>-0.29572577948733891</v>
      </c>
      <c r="D6834">
        <f t="shared" si="325"/>
        <v>-1.0510764271329682E-4</v>
      </c>
      <c r="E6834" s="2">
        <f t="shared" si="326"/>
        <v>0.29342071558927479</v>
      </c>
      <c r="K6834">
        <v>6829</v>
      </c>
      <c r="L6834" s="14">
        <v>2.83419066402561E-4</v>
      </c>
      <c r="M6834" s="14">
        <v>0.245957444906102</v>
      </c>
    </row>
    <row r="6835" spans="1:13" x14ac:dyDescent="0.55000000000000004">
      <c r="A6835">
        <v>6830</v>
      </c>
      <c r="C6835">
        <f t="shared" si="324"/>
        <v>-0.2681386099095821</v>
      </c>
      <c r="D6835">
        <f t="shared" si="325"/>
        <v>9.4435282276749839E-5</v>
      </c>
      <c r="E6835" s="2">
        <f t="shared" si="326"/>
        <v>0.31744029191822942</v>
      </c>
      <c r="K6835">
        <v>6830</v>
      </c>
      <c r="L6835" s="14">
        <v>1.12298513772369E-4</v>
      </c>
      <c r="M6835" s="14">
        <v>0.295279788723467</v>
      </c>
    </row>
    <row r="6836" spans="1:13" x14ac:dyDescent="0.55000000000000004">
      <c r="A6836">
        <v>6831</v>
      </c>
      <c r="C6836">
        <f t="shared" si="324"/>
        <v>-0.17325430115796944</v>
      </c>
      <c r="D6836">
        <f t="shared" si="325"/>
        <v>2.7027694195314467E-4</v>
      </c>
      <c r="E6836" s="2">
        <f t="shared" si="326"/>
        <v>0.19704878924860464</v>
      </c>
      <c r="K6836">
        <v>6831</v>
      </c>
      <c r="L6836" s="14">
        <v>-8.6947898281515204E-5</v>
      </c>
      <c r="M6836" s="14">
        <v>0.27064747767221797</v>
      </c>
    </row>
    <row r="6837" spans="1:13" x14ac:dyDescent="0.55000000000000004">
      <c r="A6837">
        <v>6832</v>
      </c>
      <c r="C6837">
        <f t="shared" si="324"/>
        <v>-3.4886814726616193E-2</v>
      </c>
      <c r="D6837">
        <f t="shared" si="325"/>
        <v>3.7828478618521263E-4</v>
      </c>
      <c r="E6837" s="2">
        <f t="shared" si="326"/>
        <v>4.5418702922395589E-2</v>
      </c>
      <c r="K6837">
        <v>6832</v>
      </c>
      <c r="L6837" s="14">
        <v>-2.6441766982519301E-4</v>
      </c>
      <c r="M6837" s="14">
        <v>0.17822982686290301</v>
      </c>
    </row>
    <row r="6838" spans="1:13" x14ac:dyDescent="0.55000000000000004">
      <c r="A6838">
        <v>6833</v>
      </c>
      <c r="C6838">
        <f t="shared" si="324"/>
        <v>0.11223652684141798</v>
      </c>
      <c r="D6838">
        <f t="shared" si="325"/>
        <v>3.9135112269650521E-4</v>
      </c>
      <c r="E6838" s="2">
        <f t="shared" si="326"/>
        <v>5.0499665385200856E-3</v>
      </c>
      <c r="K6838">
        <v>6833</v>
      </c>
      <c r="L6838" s="14">
        <v>-3.7566239563301498E-4</v>
      </c>
      <c r="M6838" s="14">
        <v>4.1173410258199601E-2</v>
      </c>
    </row>
    <row r="6839" spans="1:13" x14ac:dyDescent="0.55000000000000004">
      <c r="A6839">
        <v>6834</v>
      </c>
      <c r="C6839">
        <f t="shared" si="324"/>
        <v>0.23119086593481528</v>
      </c>
      <c r="D6839">
        <f t="shared" si="325"/>
        <v>3.0619657643994369E-4</v>
      </c>
      <c r="E6839" s="2">
        <f t="shared" si="326"/>
        <v>0.11382931859780827</v>
      </c>
      <c r="K6839">
        <v>6834</v>
      </c>
      <c r="L6839" s="14">
        <v>-3.92820144014235E-4</v>
      </c>
      <c r="M6839" s="14">
        <v>-0.10619514236696399</v>
      </c>
    </row>
    <row r="6840" spans="1:13" x14ac:dyDescent="0.55000000000000004">
      <c r="A6840">
        <v>6835</v>
      </c>
      <c r="C6840">
        <f t="shared" si="324"/>
        <v>0.29212117079537331</v>
      </c>
      <c r="D6840">
        <f t="shared" si="325"/>
        <v>1.4419314360869005E-4</v>
      </c>
      <c r="E6840" s="2">
        <f t="shared" si="326"/>
        <v>0.26945197135111093</v>
      </c>
      <c r="K6840">
        <v>6835</v>
      </c>
      <c r="L6840" s="14">
        <v>-3.1159365044783398E-4</v>
      </c>
      <c r="M6840" s="14">
        <v>-0.22696646279948601</v>
      </c>
    </row>
    <row r="6841" spans="1:13" x14ac:dyDescent="0.55000000000000004">
      <c r="A6841">
        <v>6836</v>
      </c>
      <c r="C6841">
        <f t="shared" si="324"/>
        <v>0.27973521921201588</v>
      </c>
      <c r="D6841">
        <f t="shared" si="325"/>
        <v>-5.3999728918032889E-5</v>
      </c>
      <c r="E6841" s="2">
        <f t="shared" si="326"/>
        <v>0.3256161361634079</v>
      </c>
      <c r="K6841">
        <v>6836</v>
      </c>
      <c r="L6841" s="14">
        <v>-1.5232659414010001E-4</v>
      </c>
      <c r="M6841" s="14">
        <v>-0.290892624626162</v>
      </c>
    </row>
    <row r="6842" spans="1:13" x14ac:dyDescent="0.55000000000000004">
      <c r="A6842">
        <v>6837</v>
      </c>
      <c r="C6842">
        <f t="shared" si="324"/>
        <v>0.19714162395702103</v>
      </c>
      <c r="D6842">
        <f t="shared" si="325"/>
        <v>-2.386398077103035E-4</v>
      </c>
      <c r="E6842" s="2">
        <f t="shared" si="326"/>
        <v>0.22954116791946344</v>
      </c>
      <c r="K6842">
        <v>6837</v>
      </c>
      <c r="L6842" s="14">
        <v>4.5091602635607499E-5</v>
      </c>
      <c r="M6842" s="14">
        <v>-0.28196292404838402</v>
      </c>
    </row>
    <row r="6843" spans="1:13" x14ac:dyDescent="0.55000000000000004">
      <c r="A6843">
        <v>6838</v>
      </c>
      <c r="C6843">
        <f t="shared" si="324"/>
        <v>6.5069636504537995E-2</v>
      </c>
      <c r="D6843">
        <f t="shared" si="325"/>
        <v>-3.6338632489532196E-4</v>
      </c>
      <c r="E6843" s="2">
        <f t="shared" si="326"/>
        <v>7.1547420887152019E-2</v>
      </c>
      <c r="K6843">
        <v>6838</v>
      </c>
      <c r="L6843" s="14">
        <v>2.3121632780323301E-4</v>
      </c>
      <c r="M6843" s="14">
        <v>-0.202413859971697</v>
      </c>
    </row>
    <row r="6844" spans="1:13" x14ac:dyDescent="0.55000000000000004">
      <c r="A6844">
        <v>6839</v>
      </c>
      <c r="C6844">
        <f t="shared" si="324"/>
        <v>-8.3333458151472084E-2</v>
      </c>
      <c r="D6844">
        <f t="shared" si="325"/>
        <v>-3.9693053410759906E-4</v>
      </c>
      <c r="E6844" s="2">
        <f t="shared" si="326"/>
        <v>1.2464537186571441E-4</v>
      </c>
      <c r="K6844">
        <v>6839</v>
      </c>
      <c r="L6844" s="14">
        <v>3.5943148931057498E-4</v>
      </c>
      <c r="M6844" s="14">
        <v>-7.2168988980673393E-2</v>
      </c>
    </row>
    <row r="6845" spans="1:13" x14ac:dyDescent="0.55000000000000004">
      <c r="A6845">
        <v>6840</v>
      </c>
      <c r="C6845">
        <f t="shared" si="324"/>
        <v>-0.21082161133835836</v>
      </c>
      <c r="D6845">
        <f t="shared" si="325"/>
        <v>-3.3085354589391068E-4</v>
      </c>
      <c r="E6845" s="2">
        <f t="shared" si="326"/>
        <v>8.2353310080018352E-2</v>
      </c>
      <c r="K6845">
        <v>6840</v>
      </c>
      <c r="L6845" s="14">
        <v>3.9762480456900399E-4</v>
      </c>
      <c r="M6845" s="14">
        <v>7.61510530044643E-2</v>
      </c>
    </row>
    <row r="6846" spans="1:13" x14ac:dyDescent="0.55000000000000004">
      <c r="A6846">
        <v>6841</v>
      </c>
      <c r="C6846">
        <f t="shared" si="324"/>
        <v>-0.28539798385043458</v>
      </c>
      <c r="D6846">
        <f t="shared" si="325"/>
        <v>-1.8173929149977504E-4</v>
      </c>
      <c r="E6846" s="2">
        <f t="shared" si="326"/>
        <v>0.24088127823612934</v>
      </c>
      <c r="K6846">
        <v>6841</v>
      </c>
      <c r="L6846" s="14">
        <v>3.3623052083791899E-4</v>
      </c>
      <c r="M6846" s="14">
        <v>0.20539859135779701</v>
      </c>
    </row>
    <row r="6847" spans="1:13" x14ac:dyDescent="0.55000000000000004">
      <c r="A6847">
        <v>6842</v>
      </c>
      <c r="C6847">
        <f t="shared" si="324"/>
        <v>-0.28834547812823824</v>
      </c>
      <c r="D6847">
        <f t="shared" si="325"/>
        <v>1.2987694300488644E-5</v>
      </c>
      <c r="E6847" s="2">
        <f t="shared" si="326"/>
        <v>0.32666740943212152</v>
      </c>
      <c r="K6847">
        <v>6842</v>
      </c>
      <c r="L6847" s="14">
        <v>1.9062521734025599E-4</v>
      </c>
      <c r="M6847" s="14">
        <v>0.28320277830521601</v>
      </c>
    </row>
    <row r="6848" spans="1:13" x14ac:dyDescent="0.55000000000000004">
      <c r="A6848">
        <v>6843</v>
      </c>
      <c r="C6848">
        <f t="shared" si="324"/>
        <v>-0.21892433523629051</v>
      </c>
      <c r="D6848">
        <f t="shared" si="325"/>
        <v>2.0445504259020432E-4</v>
      </c>
      <c r="E6848" s="2">
        <f t="shared" si="326"/>
        <v>0.25908243314227547</v>
      </c>
      <c r="K6848">
        <v>6843</v>
      </c>
      <c r="L6848" s="14">
        <v>-2.7233543932684901E-6</v>
      </c>
      <c r="M6848" s="14">
        <v>0.29007707256360499</v>
      </c>
    </row>
    <row r="6849" spans="1:13" x14ac:dyDescent="0.55000000000000004">
      <c r="A6849">
        <v>6844</v>
      </c>
      <c r="C6849">
        <f t="shared" si="324"/>
        <v>-9.4557798758881262E-2</v>
      </c>
      <c r="D6849">
        <f t="shared" si="325"/>
        <v>3.4460848476013627E-4</v>
      </c>
      <c r="E6849" s="2">
        <f t="shared" si="326"/>
        <v>0.10167014564160422</v>
      </c>
      <c r="K6849">
        <v>6844</v>
      </c>
      <c r="L6849" s="14">
        <v>-1.9538984512453499E-4</v>
      </c>
      <c r="M6849" s="14">
        <v>0.22429976449092501</v>
      </c>
    </row>
    <row r="6850" spans="1:13" x14ac:dyDescent="0.55000000000000004">
      <c r="A6850">
        <v>6845</v>
      </c>
      <c r="C6850">
        <f t="shared" si="324"/>
        <v>5.3540752086752269E-2</v>
      </c>
      <c r="D6850">
        <f t="shared" si="325"/>
        <v>3.982724610257933E-4</v>
      </c>
      <c r="E6850" s="2">
        <f t="shared" si="326"/>
        <v>2.3818730572236525E-3</v>
      </c>
      <c r="K6850">
        <v>6845</v>
      </c>
      <c r="L6850" s="14">
        <v>-3.3911973703376201E-4</v>
      </c>
      <c r="M6850" s="14">
        <v>0.102345188946772</v>
      </c>
    </row>
    <row r="6851" spans="1:13" x14ac:dyDescent="0.55000000000000004">
      <c r="A6851">
        <v>6846</v>
      </c>
      <c r="C6851">
        <f t="shared" si="324"/>
        <v>0.1882017027047892</v>
      </c>
      <c r="D6851">
        <f t="shared" si="325"/>
        <v>3.5197844449407921E-4</v>
      </c>
      <c r="E6851" s="2">
        <f t="shared" si="326"/>
        <v>5.4496136982427459E-2</v>
      </c>
      <c r="K6851">
        <v>6846</v>
      </c>
      <c r="L6851" s="14">
        <v>-3.9791498705676599E-4</v>
      </c>
      <c r="M6851" s="14">
        <v>-4.52423740725569E-2</v>
      </c>
    </row>
    <row r="6852" spans="1:13" x14ac:dyDescent="0.55000000000000004">
      <c r="A6852">
        <v>6847</v>
      </c>
      <c r="C6852">
        <f t="shared" si="324"/>
        <v>0.27562799292530155</v>
      </c>
      <c r="D6852">
        <f t="shared" si="325"/>
        <v>2.1734525751140646E-4</v>
      </c>
      <c r="E6852" s="2">
        <f t="shared" si="326"/>
        <v>0.20896481689747776</v>
      </c>
      <c r="K6852">
        <v>6847</v>
      </c>
      <c r="L6852" s="14">
        <v>-3.5704996008603603E-4</v>
      </c>
      <c r="M6852" s="14">
        <v>-0.18149870384210201</v>
      </c>
    </row>
    <row r="6853" spans="1:13" x14ac:dyDescent="0.55000000000000004">
      <c r="A6853">
        <v>6848</v>
      </c>
      <c r="C6853">
        <f t="shared" si="324"/>
        <v>0.29387746669868087</v>
      </c>
      <c r="D6853">
        <f t="shared" si="325"/>
        <v>2.816299216790054E-5</v>
      </c>
      <c r="E6853" s="2">
        <f t="shared" si="326"/>
        <v>0.32055415779784263</v>
      </c>
      <c r="K6853">
        <v>6848</v>
      </c>
      <c r="L6853" s="14">
        <v>-2.2675955563461101E-4</v>
      </c>
      <c r="M6853" s="14">
        <v>-0.27229755729817701</v>
      </c>
    </row>
    <row r="6854" spans="1:13" x14ac:dyDescent="0.55000000000000004">
      <c r="A6854">
        <v>6849</v>
      </c>
      <c r="C6854">
        <f t="shared" ref="C6854:C6917" si="327">$D$1*COS($B$2*(A6854-$L$2)+$B$1)</f>
        <v>0.23836989077619475</v>
      </c>
      <c r="D6854">
        <f t="shared" ref="D6854:D6917" si="328">$D$2*COS($B$2*(A6854-$L$3)+$B$3)</f>
        <v>-1.6808759058097462E-4</v>
      </c>
      <c r="E6854" s="2">
        <f t="shared" ref="E6854:E6917" si="329">(M6854-C6854)^2</f>
        <v>0.28437442823134434</v>
      </c>
      <c r="K6854">
        <v>6849</v>
      </c>
      <c r="L6854" s="14">
        <v>-3.9675813760343001E-5</v>
      </c>
      <c r="M6854" s="14">
        <v>-0.294897798317514</v>
      </c>
    </row>
    <row r="6855" spans="1:13" x14ac:dyDescent="0.55000000000000004">
      <c r="A6855">
        <v>6850</v>
      </c>
      <c r="C6855">
        <f t="shared" si="327"/>
        <v>0.12303649670752026</v>
      </c>
      <c r="D6855">
        <f t="shared" si="328"/>
        <v>-3.2215173109931695E-4</v>
      </c>
      <c r="E6855" s="2">
        <f t="shared" si="329"/>
        <v>0.13445096119911434</v>
      </c>
      <c r="K6855">
        <v>6850</v>
      </c>
      <c r="L6855" s="14">
        <v>1.57344981801083E-4</v>
      </c>
      <c r="M6855" s="14">
        <v>-0.24363905633510399</v>
      </c>
    </row>
    <row r="6856" spans="1:13" x14ac:dyDescent="0.55000000000000004">
      <c r="A6856">
        <v>6851</v>
      </c>
      <c r="C6856">
        <f t="shared" si="327"/>
        <v>-2.3176464631163216E-2</v>
      </c>
      <c r="D6856">
        <f t="shared" si="328"/>
        <v>-3.9536257753144065E-4</v>
      </c>
      <c r="E6856" s="2">
        <f t="shared" si="329"/>
        <v>1.1703547779065203E-2</v>
      </c>
      <c r="K6856">
        <v>6851</v>
      </c>
      <c r="L6856" s="14">
        <v>3.1495775057302402E-4</v>
      </c>
      <c r="M6856" s="14">
        <v>-0.13135940126659201</v>
      </c>
    </row>
    <row r="6857" spans="1:13" x14ac:dyDescent="0.55000000000000004">
      <c r="A6857">
        <v>6852</v>
      </c>
      <c r="C6857">
        <f t="shared" si="327"/>
        <v>-0.16357262186494123</v>
      </c>
      <c r="D6857">
        <f t="shared" si="328"/>
        <v>-3.6934575058725531E-4</v>
      </c>
      <c r="E6857" s="2">
        <f t="shared" si="329"/>
        <v>3.1468153199531133E-2</v>
      </c>
      <c r="K6857">
        <v>6852</v>
      </c>
      <c r="L6857" s="14">
        <v>3.9368739685791799E-4</v>
      </c>
      <c r="M6857" s="14">
        <v>1.3820030743703001E-2</v>
      </c>
    </row>
    <row r="6858" spans="1:13" x14ac:dyDescent="0.55000000000000004">
      <c r="A6858">
        <v>6853</v>
      </c>
      <c r="C6858">
        <f t="shared" si="327"/>
        <v>-0.26291549885222099</v>
      </c>
      <c r="D6858">
        <f t="shared" si="328"/>
        <v>-2.5063092543708802E-4</v>
      </c>
      <c r="E6858" s="2">
        <f t="shared" si="329"/>
        <v>0.17510345650637757</v>
      </c>
      <c r="K6858">
        <v>6853</v>
      </c>
      <c r="L6858" s="14">
        <v>3.7381559234044302E-4</v>
      </c>
      <c r="M6858" s="14">
        <v>0.155538150320991</v>
      </c>
    </row>
    <row r="6859" spans="1:13" x14ac:dyDescent="0.55000000000000004">
      <c r="A6859">
        <v>6854</v>
      </c>
      <c r="C6859">
        <f t="shared" si="327"/>
        <v>-0.29627212744659681</v>
      </c>
      <c r="D6859">
        <f t="shared" si="328"/>
        <v>-6.9013020882952876E-5</v>
      </c>
      <c r="E6859" s="2">
        <f t="shared" si="329"/>
        <v>0.30755110441836481</v>
      </c>
      <c r="K6859">
        <v>6854</v>
      </c>
      <c r="L6859" s="14">
        <v>2.60319353737727E-4</v>
      </c>
      <c r="M6859" s="14">
        <v>0.25830077526175299</v>
      </c>
    </row>
    <row r="6860" spans="1:13" x14ac:dyDescent="0.55000000000000004">
      <c r="A6860">
        <v>6855</v>
      </c>
      <c r="C6860">
        <f t="shared" si="327"/>
        <v>-0.25527069697282401</v>
      </c>
      <c r="D6860">
        <f t="shared" si="328"/>
        <v>1.2992569723374383E-4</v>
      </c>
      <c r="E6860" s="2">
        <f t="shared" si="329"/>
        <v>0.30430786528869147</v>
      </c>
      <c r="K6860">
        <v>6855</v>
      </c>
      <c r="L6860" s="14">
        <v>8.1624518087368596E-5</v>
      </c>
      <c r="M6860" s="14">
        <v>0.29637036865653199</v>
      </c>
    </row>
    <row r="6861" spans="1:13" x14ac:dyDescent="0.55000000000000004">
      <c r="A6861">
        <v>6856</v>
      </c>
      <c r="C6861">
        <f t="shared" si="327"/>
        <v>-0.15020170223823778</v>
      </c>
      <c r="D6861">
        <f t="shared" si="328"/>
        <v>2.9625580396117469E-4</v>
      </c>
      <c r="E6861" s="2">
        <f t="shared" si="329"/>
        <v>0.1684395421530295</v>
      </c>
      <c r="K6861">
        <v>6856</v>
      </c>
      <c r="L6861" s="14">
        <v>-1.17513684479719E-4</v>
      </c>
      <c r="M6861" s="14">
        <v>0.26021216467299302</v>
      </c>
    </row>
    <row r="6862" spans="1:13" x14ac:dyDescent="0.55000000000000004">
      <c r="A6862">
        <v>6857</v>
      </c>
      <c r="C6862">
        <f t="shared" si="327"/>
        <v>-7.4352462425326289E-3</v>
      </c>
      <c r="D6862">
        <f t="shared" si="328"/>
        <v>3.8823194847122604E-4</v>
      </c>
      <c r="E6862" s="2">
        <f t="shared" si="329"/>
        <v>2.7661496187129837E-2</v>
      </c>
      <c r="K6862">
        <v>6857</v>
      </c>
      <c r="L6862" s="14">
        <v>-2.8721985576688901E-4</v>
      </c>
      <c r="M6862" s="14">
        <v>0.158882209808027</v>
      </c>
    </row>
    <row r="6863" spans="1:13" x14ac:dyDescent="0.55000000000000004">
      <c r="A6863">
        <v>6858</v>
      </c>
      <c r="C6863">
        <f t="shared" si="327"/>
        <v>0.13719729983366952</v>
      </c>
      <c r="D6863">
        <f t="shared" si="328"/>
        <v>3.8277005719678105E-4</v>
      </c>
      <c r="E6863" s="2">
        <f t="shared" si="329"/>
        <v>1.4265454947087546E-2</v>
      </c>
      <c r="K6863">
        <v>6858</v>
      </c>
      <c r="L6863" s="14">
        <v>-3.8499003239461302E-4</v>
      </c>
      <c r="M6863" s="14">
        <v>1.7759219862968599E-2</v>
      </c>
    </row>
    <row r="6864" spans="1:13" x14ac:dyDescent="0.55000000000000004">
      <c r="A6864">
        <v>6859</v>
      </c>
      <c r="C6864">
        <f t="shared" si="327"/>
        <v>0.24739621554555741</v>
      </c>
      <c r="D6864">
        <f t="shared" si="328"/>
        <v>2.8124094971988491E-4</v>
      </c>
      <c r="E6864" s="2">
        <f t="shared" si="329"/>
        <v>0.14078096252865221</v>
      </c>
      <c r="K6864">
        <v>6859</v>
      </c>
      <c r="L6864" s="14">
        <v>-3.8633706710433597E-4</v>
      </c>
      <c r="M6864" s="14">
        <v>-0.12781167686697201</v>
      </c>
    </row>
    <row r="6865" spans="1:13" x14ac:dyDescent="0.55000000000000004">
      <c r="A6865">
        <v>6860</v>
      </c>
      <c r="C6865">
        <f t="shared" si="327"/>
        <v>0.29550389585397696</v>
      </c>
      <c r="D6865">
        <f t="shared" si="328"/>
        <v>1.0912629195215718E-4</v>
      </c>
      <c r="E6865" s="2">
        <f t="shared" si="329"/>
        <v>0.28823502557293051</v>
      </c>
      <c r="K6865">
        <v>6860</v>
      </c>
      <c r="L6865" s="14">
        <v>-2.9092358669660997E-4</v>
      </c>
      <c r="M6865" s="14">
        <v>-0.24137134623950099</v>
      </c>
    </row>
    <row r="6866" spans="1:13" x14ac:dyDescent="0.55000000000000004">
      <c r="A6866">
        <v>6861</v>
      </c>
      <c r="C6866">
        <f t="shared" si="327"/>
        <v>0.26944632703095828</v>
      </c>
      <c r="D6866">
        <f t="shared" si="328"/>
        <v>-9.0376764895835611E-5</v>
      </c>
      <c r="E6866" s="2">
        <f t="shared" si="329"/>
        <v>0.31801071946193465</v>
      </c>
      <c r="K6866">
        <v>6861</v>
      </c>
      <c r="L6866" s="14">
        <v>-1.2264648924181201E-4</v>
      </c>
      <c r="M6866" s="14">
        <v>-0.29447806458722198</v>
      </c>
    </row>
    <row r="6867" spans="1:13" x14ac:dyDescent="0.55000000000000004">
      <c r="A6867">
        <v>6862</v>
      </c>
      <c r="C6867">
        <f t="shared" si="327"/>
        <v>0.17576340960110817</v>
      </c>
      <c r="D6867">
        <f t="shared" si="328"/>
        <v>-2.6719715874602733E-4</v>
      </c>
      <c r="E6867" s="2">
        <f t="shared" si="329"/>
        <v>0.20213506557034247</v>
      </c>
      <c r="K6867">
        <v>6862</v>
      </c>
      <c r="L6867" s="14">
        <v>7.6348182287179703E-5</v>
      </c>
      <c r="M6867" s="14">
        <v>-0.27383092484978599</v>
      </c>
    </row>
    <row r="6868" spans="1:13" x14ac:dyDescent="0.55000000000000004">
      <c r="A6868">
        <v>6863</v>
      </c>
      <c r="C6868">
        <f t="shared" si="327"/>
        <v>3.7967581160099281E-2</v>
      </c>
      <c r="D6868">
        <f t="shared" si="328"/>
        <v>-3.7695669782019943E-4</v>
      </c>
      <c r="E6868" s="2">
        <f t="shared" si="329"/>
        <v>4.9536831748336854E-2</v>
      </c>
      <c r="K6868">
        <v>6863</v>
      </c>
      <c r="L6868" s="14">
        <v>2.5622097793260998E-4</v>
      </c>
      <c r="M6868" s="14">
        <v>-0.184601131259991</v>
      </c>
    </row>
    <row r="6869" spans="1:13" x14ac:dyDescent="0.55000000000000004">
      <c r="A6869">
        <v>6864</v>
      </c>
      <c r="C6869">
        <f t="shared" si="327"/>
        <v>-0.10935730985898244</v>
      </c>
      <c r="D6869">
        <f t="shared" si="328"/>
        <v>-3.9210805135825137E-4</v>
      </c>
      <c r="E6869" s="2">
        <f t="shared" si="329"/>
        <v>3.6265050907429075E-3</v>
      </c>
      <c r="K6869">
        <v>6864</v>
      </c>
      <c r="L6869" s="14">
        <v>3.7192164017526799E-4</v>
      </c>
      <c r="M6869" s="14">
        <v>-4.9136839163853301E-2</v>
      </c>
    </row>
    <row r="6870" spans="1:13" x14ac:dyDescent="0.55000000000000004">
      <c r="A6870">
        <v>6865</v>
      </c>
      <c r="C6870">
        <f t="shared" si="327"/>
        <v>-0.22923582116992341</v>
      </c>
      <c r="D6870">
        <f t="shared" si="328"/>
        <v>-3.0884854899098583E-4</v>
      </c>
      <c r="E6870" s="2">
        <f t="shared" si="329"/>
        <v>0.10749867151854531</v>
      </c>
      <c r="K6870">
        <v>6865</v>
      </c>
      <c r="L6870" s="14">
        <v>3.9447222040167801E-4</v>
      </c>
      <c r="M6870" s="14">
        <v>9.8634079123692001E-2</v>
      </c>
    </row>
    <row r="6871" spans="1:13" x14ac:dyDescent="0.55000000000000004">
      <c r="A6871">
        <v>6866</v>
      </c>
      <c r="C6871">
        <f t="shared" si="327"/>
        <v>-0.29158097327894761</v>
      </c>
      <c r="D6871">
        <f t="shared" si="328"/>
        <v>-1.4807457083684098E-4</v>
      </c>
      <c r="E6871" s="2">
        <f t="shared" si="329"/>
        <v>0.26345887726833839</v>
      </c>
      <c r="K6871">
        <v>6866</v>
      </c>
      <c r="L6871" s="14">
        <v>3.1822478590049402E-4</v>
      </c>
      <c r="M6871" s="14">
        <v>0.22170148041330401</v>
      </c>
    </row>
    <row r="6872" spans="1:13" x14ac:dyDescent="0.55000000000000004">
      <c r="A6872">
        <v>6867</v>
      </c>
      <c r="C6872">
        <f t="shared" si="327"/>
        <v>-0.2807454471342189</v>
      </c>
      <c r="D6872">
        <f t="shared" si="328"/>
        <v>4.986300343304462E-5</v>
      </c>
      <c r="E6872" s="2">
        <f t="shared" si="329"/>
        <v>0.32488611236230386</v>
      </c>
      <c r="K6872">
        <v>6867</v>
      </c>
      <c r="L6872" s="14">
        <v>1.6227597964727999E-4</v>
      </c>
      <c r="M6872" s="14">
        <v>0.28924237059726898</v>
      </c>
    </row>
    <row r="6873" spans="1:13" x14ac:dyDescent="0.55000000000000004">
      <c r="A6873">
        <v>6868</v>
      </c>
      <c r="C6873">
        <f t="shared" si="327"/>
        <v>-0.19944873140329494</v>
      </c>
      <c r="D6873">
        <f t="shared" si="328"/>
        <v>2.3528601486995514E-4</v>
      </c>
      <c r="E6873" s="2">
        <f t="shared" si="329"/>
        <v>0.2340522281955229</v>
      </c>
      <c r="K6873">
        <v>6868</v>
      </c>
      <c r="L6873" s="14">
        <v>-3.4315852395686498E-5</v>
      </c>
      <c r="M6873" s="14">
        <v>0.28434071473574901</v>
      </c>
    </row>
    <row r="6874" spans="1:13" x14ac:dyDescent="0.55000000000000004">
      <c r="A6874">
        <v>6869</v>
      </c>
      <c r="C6874">
        <f t="shared" si="327"/>
        <v>-6.809458813583448E-2</v>
      </c>
      <c r="D6874">
        <f t="shared" si="328"/>
        <v>3.6165719601019699E-4</v>
      </c>
      <c r="E6874" s="2">
        <f t="shared" si="329"/>
        <v>7.6352052199936557E-2</v>
      </c>
      <c r="K6874">
        <v>6869</v>
      </c>
      <c r="L6874" s="14">
        <v>-2.2231306632606099E-4</v>
      </c>
      <c r="M6874" s="14">
        <v>0.208224162946926</v>
      </c>
    </row>
    <row r="6875" spans="1:13" x14ac:dyDescent="0.55000000000000004">
      <c r="A6875">
        <v>6870</v>
      </c>
      <c r="C6875">
        <f t="shared" si="327"/>
        <v>8.0349861433687136E-2</v>
      </c>
      <c r="D6875">
        <f t="shared" si="328"/>
        <v>3.972600440807187E-4</v>
      </c>
      <c r="E6875" s="2">
        <f t="shared" si="329"/>
        <v>1.5467200148785824E-7</v>
      </c>
      <c r="K6875">
        <v>6870</v>
      </c>
      <c r="L6875" s="14">
        <v>-3.5463059366493398E-4</v>
      </c>
      <c r="M6875" s="14">
        <v>7.9956577819118899E-2</v>
      </c>
    </row>
    <row r="6876" spans="1:13" x14ac:dyDescent="0.55000000000000004">
      <c r="A6876">
        <v>6871</v>
      </c>
      <c r="C6876">
        <f t="shared" si="327"/>
        <v>0.2086281894209881</v>
      </c>
      <c r="D6876">
        <f t="shared" si="328"/>
        <v>3.3315899466749053E-4</v>
      </c>
      <c r="E6876" s="2">
        <f t="shared" si="329"/>
        <v>7.6709510220923829E-2</v>
      </c>
      <c r="K6876">
        <v>6871</v>
      </c>
      <c r="L6876" s="14">
        <v>-3.9812868885193901E-4</v>
      </c>
      <c r="M6876" s="14">
        <v>-6.8336628238085395E-2</v>
      </c>
    </row>
    <row r="6877" spans="1:13" x14ac:dyDescent="0.55000000000000004">
      <c r="A6877">
        <v>6872</v>
      </c>
      <c r="C6877">
        <f t="shared" si="327"/>
        <v>0.28454523940108578</v>
      </c>
      <c r="D6877">
        <f t="shared" si="328"/>
        <v>1.8544206002671148E-4</v>
      </c>
      <c r="E6877" s="2">
        <f t="shared" si="329"/>
        <v>0.23431383307431325</v>
      </c>
      <c r="K6877">
        <v>6872</v>
      </c>
      <c r="L6877" s="14">
        <v>-3.4191298410489901E-4</v>
      </c>
      <c r="M6877" s="14">
        <v>-0.199514501823397</v>
      </c>
    </row>
    <row r="6878" spans="1:13" x14ac:dyDescent="0.55000000000000004">
      <c r="A6878">
        <v>6873</v>
      </c>
      <c r="C6878">
        <f t="shared" si="327"/>
        <v>0.28904743202927063</v>
      </c>
      <c r="D6878">
        <f t="shared" si="328"/>
        <v>-8.8169228722888122E-6</v>
      </c>
      <c r="E6878" s="2">
        <f t="shared" si="329"/>
        <v>0.32463803836950184</v>
      </c>
      <c r="K6878">
        <v>6873</v>
      </c>
      <c r="L6878" s="14">
        <v>-2.0006305141462199E-4</v>
      </c>
      <c r="M6878" s="14">
        <v>-0.28072273072892601</v>
      </c>
    </row>
    <row r="6879" spans="1:13" x14ac:dyDescent="0.55000000000000004">
      <c r="A6879">
        <v>6874</v>
      </c>
      <c r="C6879">
        <f t="shared" si="327"/>
        <v>0.22100481185455922</v>
      </c>
      <c r="D6879">
        <f t="shared" si="328"/>
        <v>-2.0086304397633293E-4</v>
      </c>
      <c r="E6879" s="2">
        <f t="shared" si="329"/>
        <v>0.26278646378769233</v>
      </c>
      <c r="K6879">
        <v>6874</v>
      </c>
      <c r="L6879" s="14">
        <v>-8.1060863964860093E-6</v>
      </c>
      <c r="M6879" s="14">
        <v>-0.29162221024600499</v>
      </c>
    </row>
    <row r="6880" spans="1:13" x14ac:dyDescent="0.55000000000000004">
      <c r="A6880">
        <v>6875</v>
      </c>
      <c r="C6880">
        <f t="shared" si="327"/>
        <v>9.7494642316168459E-2</v>
      </c>
      <c r="D6880">
        <f t="shared" si="328"/>
        <v>-3.4249677489935168E-4</v>
      </c>
      <c r="E6880" s="2">
        <f t="shared" si="329"/>
        <v>0.10691444273689643</v>
      </c>
      <c r="K6880">
        <v>6875</v>
      </c>
      <c r="L6880" s="14">
        <v>1.85881098246158E-4</v>
      </c>
      <c r="M6880" s="14">
        <v>-0.22948309811411899</v>
      </c>
    </row>
    <row r="6881" spans="1:13" x14ac:dyDescent="0.55000000000000004">
      <c r="A6881">
        <v>6876</v>
      </c>
      <c r="C6881">
        <f t="shared" si="327"/>
        <v>-5.0484627419575205E-2</v>
      </c>
      <c r="D6881">
        <f t="shared" si="328"/>
        <v>-3.9817103458184033E-4</v>
      </c>
      <c r="E6881" s="2">
        <f t="shared" si="329"/>
        <v>3.5264467514211427E-3</v>
      </c>
      <c r="K6881">
        <v>6876</v>
      </c>
      <c r="L6881" s="14">
        <v>3.3331320871043599E-4</v>
      </c>
      <c r="M6881" s="14">
        <v>-0.109868520449766</v>
      </c>
    </row>
    <row r="6882" spans="1:13" x14ac:dyDescent="0.55000000000000004">
      <c r="A6882">
        <v>6877</v>
      </c>
      <c r="C6882">
        <f t="shared" si="327"/>
        <v>-0.1857933198011584</v>
      </c>
      <c r="D6882">
        <f t="shared" si="328"/>
        <v>-3.5391275736643645E-4</v>
      </c>
      <c r="E6882" s="2">
        <f t="shared" si="329"/>
        <v>4.9754259980499475E-2</v>
      </c>
      <c r="K6882">
        <v>6877</v>
      </c>
      <c r="L6882" s="14">
        <v>3.9726495832815499E-4</v>
      </c>
      <c r="M6882" s="14">
        <v>3.7263309736050097E-2</v>
      </c>
    </row>
    <row r="6883" spans="1:13" x14ac:dyDescent="0.55000000000000004">
      <c r="A6883">
        <v>6878</v>
      </c>
      <c r="C6883">
        <f t="shared" si="327"/>
        <v>-0.2744718051293526</v>
      </c>
      <c r="D6883">
        <f t="shared" si="328"/>
        <v>-2.2082983794125319E-4</v>
      </c>
      <c r="E6883" s="2">
        <f t="shared" si="329"/>
        <v>0.2020809232128026</v>
      </c>
      <c r="K6883">
        <v>6878</v>
      </c>
      <c r="L6883" s="14">
        <v>3.6171923467970398E-4</v>
      </c>
      <c r="M6883" s="14">
        <v>0.17506231283368101</v>
      </c>
    </row>
    <row r="6884" spans="1:13" x14ac:dyDescent="0.55000000000000004">
      <c r="A6884">
        <v>6879</v>
      </c>
      <c r="C6884">
        <f t="shared" si="327"/>
        <v>-0.29426365277669181</v>
      </c>
      <c r="D6884">
        <f t="shared" si="328"/>
        <v>-3.2323283916472982E-5</v>
      </c>
      <c r="E6884" s="2">
        <f t="shared" si="329"/>
        <v>0.3172838249189347</v>
      </c>
      <c r="K6884">
        <v>6879</v>
      </c>
      <c r="L6884" s="14">
        <v>2.355786847625E-4</v>
      </c>
      <c r="M6884" s="14">
        <v>0.26901587367437202</v>
      </c>
    </row>
    <row r="6885" spans="1:13" x14ac:dyDescent="0.55000000000000004">
      <c r="A6885">
        <v>6880</v>
      </c>
      <c r="C6885">
        <f t="shared" si="327"/>
        <v>-0.24020152616274154</v>
      </c>
      <c r="D6885">
        <f t="shared" si="328"/>
        <v>1.6429573305057598E-4</v>
      </c>
      <c r="E6885" s="2">
        <f t="shared" si="329"/>
        <v>0.28707549576002417</v>
      </c>
      <c r="K6885">
        <v>6880</v>
      </c>
      <c r="L6885" s="14">
        <v>5.0435991822466103E-5</v>
      </c>
      <c r="M6885" s="14">
        <v>0.29559274009999498</v>
      </c>
    </row>
    <row r="6886" spans="1:13" x14ac:dyDescent="0.55000000000000004">
      <c r="A6886">
        <v>6881</v>
      </c>
      <c r="C6886">
        <f t="shared" si="327"/>
        <v>-0.12585387952839031</v>
      </c>
      <c r="D6886">
        <f t="shared" si="328"/>
        <v>3.1967998410120717E-4</v>
      </c>
      <c r="E6886" s="2">
        <f t="shared" si="329"/>
        <v>0.13986885711884733</v>
      </c>
      <c r="K6886">
        <v>6881</v>
      </c>
      <c r="L6886" s="14">
        <v>-1.4733870815168199E-4</v>
      </c>
      <c r="M6886" s="14">
        <v>0.248136571043342</v>
      </c>
    </row>
    <row r="6887" spans="1:13" x14ac:dyDescent="0.55000000000000004">
      <c r="A6887">
        <v>6882</v>
      </c>
      <c r="C6887">
        <f t="shared" si="327"/>
        <v>2.0080438078290408E-2</v>
      </c>
      <c r="D6887">
        <f t="shared" si="328"/>
        <v>3.948312974618523E-4</v>
      </c>
      <c r="E6887" s="2">
        <f t="shared" si="329"/>
        <v>1.4031023270875831E-2</v>
      </c>
      <c r="K6887">
        <v>6882</v>
      </c>
      <c r="L6887" s="14">
        <v>-3.0821151464625402E-4</v>
      </c>
      <c r="M6887" s="14">
        <v>0.138533058441353</v>
      </c>
    </row>
    <row r="6888" spans="1:13" x14ac:dyDescent="0.55000000000000004">
      <c r="A6888">
        <v>6883</v>
      </c>
      <c r="C6888">
        <f t="shared" si="327"/>
        <v>0.16097498898575019</v>
      </c>
      <c r="D6888">
        <f t="shared" si="328"/>
        <v>3.7088827754510337E-4</v>
      </c>
      <c r="E6888" s="2">
        <f t="shared" si="329"/>
        <v>2.7802863559909758E-2</v>
      </c>
      <c r="K6888">
        <v>6883</v>
      </c>
      <c r="L6888" s="14">
        <v>-3.9189083529224698E-4</v>
      </c>
      <c r="M6888" s="14">
        <v>-5.7669180439757304E-3</v>
      </c>
    </row>
    <row r="6889" spans="1:13" x14ac:dyDescent="0.55000000000000004">
      <c r="A6889">
        <v>6884</v>
      </c>
      <c r="C6889">
        <f t="shared" si="327"/>
        <v>0.26146821074563531</v>
      </c>
      <c r="D6889">
        <f t="shared" si="328"/>
        <v>2.538601176699014E-4</v>
      </c>
      <c r="E6889" s="2">
        <f t="shared" si="329"/>
        <v>0.16817441903251235</v>
      </c>
      <c r="K6889">
        <v>6884</v>
      </c>
      <c r="L6889" s="14">
        <v>-3.7741866512505201E-4</v>
      </c>
      <c r="M6889" s="14">
        <v>-0.14862253412982801</v>
      </c>
    </row>
    <row r="6890" spans="1:13" x14ac:dyDescent="0.55000000000000004">
      <c r="A6890">
        <v>6885</v>
      </c>
      <c r="C6890">
        <f t="shared" si="327"/>
        <v>0.29633842292095669</v>
      </c>
      <c r="D6890">
        <f t="shared" si="328"/>
        <v>7.3118419206266976E-5</v>
      </c>
      <c r="E6890" s="2">
        <f t="shared" si="329"/>
        <v>0.30315280303627845</v>
      </c>
      <c r="K6890">
        <v>6885</v>
      </c>
      <c r="L6890" s="14">
        <v>-2.6841964894187001E-4</v>
      </c>
      <c r="M6890" s="14">
        <v>-0.2542547145556</v>
      </c>
    </row>
    <row r="6891" spans="1:13" x14ac:dyDescent="0.55000000000000004">
      <c r="A6891">
        <v>6886</v>
      </c>
      <c r="C6891">
        <f t="shared" si="327"/>
        <v>0.25683393726146281</v>
      </c>
      <c r="D6891">
        <f t="shared" si="328"/>
        <v>-1.2597446126415027E-4</v>
      </c>
      <c r="E6891" s="2">
        <f t="shared" si="329"/>
        <v>0.30585452653519996</v>
      </c>
      <c r="K6891">
        <v>6886</v>
      </c>
      <c r="L6891" s="14">
        <v>-9.2193266526584999E-5</v>
      </c>
      <c r="M6891" s="14">
        <v>-0.29620722443918301</v>
      </c>
    </row>
    <row r="6892" spans="1:13" x14ac:dyDescent="0.55000000000000004">
      <c r="A6892">
        <v>6887</v>
      </c>
      <c r="C6892">
        <f t="shared" si="327"/>
        <v>0.15286954697919805</v>
      </c>
      <c r="D6892">
        <f t="shared" si="328"/>
        <v>-2.9345040728822361E-4</v>
      </c>
      <c r="E6892" s="2">
        <f t="shared" si="329"/>
        <v>0.17375754008901917</v>
      </c>
      <c r="K6892">
        <v>6887</v>
      </c>
      <c r="L6892" s="14">
        <v>1.0712349141578699E-4</v>
      </c>
      <c r="M6892" s="14">
        <v>-0.26397279742575702</v>
      </c>
    </row>
    <row r="6893" spans="1:13" x14ac:dyDescent="0.55000000000000004">
      <c r="A6893">
        <v>6888</v>
      </c>
      <c r="C6893">
        <f t="shared" si="327"/>
        <v>1.0538122639538669E-2</v>
      </c>
      <c r="D6893">
        <f t="shared" si="328"/>
        <v>-3.8727648652675821E-4</v>
      </c>
      <c r="E6893" s="2">
        <f t="shared" si="329"/>
        <v>3.1033356191726095E-2</v>
      </c>
      <c r="K6893">
        <v>6888</v>
      </c>
      <c r="L6893" s="14">
        <v>2.7961050638718101E-4</v>
      </c>
      <c r="M6893" s="14">
        <v>-0.16562474572870201</v>
      </c>
    </row>
    <row r="6894" spans="1:13" x14ac:dyDescent="0.55000000000000004">
      <c r="A6894">
        <v>6889</v>
      </c>
      <c r="C6894">
        <f t="shared" si="327"/>
        <v>-0.13443814835664411</v>
      </c>
      <c r="D6894">
        <f t="shared" si="328"/>
        <v>-3.8390433078771299E-4</v>
      </c>
      <c r="E6894" s="2">
        <f t="shared" si="329"/>
        <v>1.1803344765890284E-2</v>
      </c>
      <c r="K6894">
        <v>6889</v>
      </c>
      <c r="L6894" s="14">
        <v>3.8206733545625299E-4</v>
      </c>
      <c r="M6894" s="14">
        <v>-2.5794949002564498E-2</v>
      </c>
    </row>
    <row r="6895" spans="1:13" x14ac:dyDescent="0.55000000000000004">
      <c r="A6895">
        <v>6890</v>
      </c>
      <c r="C6895">
        <f t="shared" si="327"/>
        <v>-0.24567327784422344</v>
      </c>
      <c r="D6895">
        <f t="shared" si="328"/>
        <v>-2.841802800862472E-4</v>
      </c>
      <c r="E6895" s="2">
        <f t="shared" si="329"/>
        <v>0.13407946601038531</v>
      </c>
      <c r="K6895">
        <v>6890</v>
      </c>
      <c r="L6895" s="14">
        <v>3.88833030186632E-4</v>
      </c>
      <c r="M6895" s="14">
        <v>0.120495352721511</v>
      </c>
    </row>
    <row r="6896" spans="1:13" x14ac:dyDescent="0.55000000000000004">
      <c r="A6896">
        <v>6891</v>
      </c>
      <c r="C6896">
        <f t="shared" si="327"/>
        <v>-0.29524959297856768</v>
      </c>
      <c r="D6896">
        <f t="shared" si="328"/>
        <v>-1.1313296912661449E-4</v>
      </c>
      <c r="E6896" s="2">
        <f t="shared" si="329"/>
        <v>0.28287127153147323</v>
      </c>
      <c r="K6896">
        <v>6891</v>
      </c>
      <c r="L6896" s="14">
        <v>2.9821308036177097E-4</v>
      </c>
      <c r="M6896" s="14">
        <v>0.23660684585758401</v>
      </c>
    </row>
    <row r="6897" spans="1:13" x14ac:dyDescent="0.55000000000000004">
      <c r="A6897">
        <v>6892</v>
      </c>
      <c r="C6897">
        <f t="shared" si="327"/>
        <v>-0.27072448364292212</v>
      </c>
      <c r="D6897">
        <f t="shared" si="328"/>
        <v>8.6308332430018193E-5</v>
      </c>
      <c r="E6897" s="2">
        <f t="shared" si="329"/>
        <v>0.31830264963761551</v>
      </c>
      <c r="K6897">
        <v>6892</v>
      </c>
      <c r="L6897" s="14">
        <v>1.3290381458066201E-4</v>
      </c>
      <c r="M6897" s="14">
        <v>0.29345868664631602</v>
      </c>
    </row>
    <row r="6898" spans="1:13" x14ac:dyDescent="0.55000000000000004">
      <c r="A6898">
        <v>6893</v>
      </c>
      <c r="C6898">
        <f t="shared" si="327"/>
        <v>-0.17825323533224591</v>
      </c>
      <c r="D6898">
        <f t="shared" si="328"/>
        <v>2.6408806178201781E-4</v>
      </c>
      <c r="E6898" s="2">
        <f t="shared" si="329"/>
        <v>0.20708434918508434</v>
      </c>
      <c r="K6898">
        <v>6893</v>
      </c>
      <c r="L6898" s="14">
        <v>-6.5692036037582702E-5</v>
      </c>
      <c r="M6898" s="14">
        <v>0.27681197887895298</v>
      </c>
    </row>
    <row r="6899" spans="1:13" x14ac:dyDescent="0.55000000000000004">
      <c r="A6899">
        <v>6894</v>
      </c>
      <c r="C6899">
        <f t="shared" si="327"/>
        <v>-4.1044182233257676E-2</v>
      </c>
      <c r="D6899">
        <f t="shared" si="328"/>
        <v>3.7558725416140002E-4</v>
      </c>
      <c r="E6899" s="2">
        <f t="shared" si="329"/>
        <v>5.3768416030030457E-2</v>
      </c>
      <c r="K6899">
        <v>6894</v>
      </c>
      <c r="L6899" s="14">
        <v>-2.47834908706409E-4</v>
      </c>
      <c r="M6899" s="14">
        <v>0.19083599378450899</v>
      </c>
    </row>
    <row r="6900" spans="1:13" x14ac:dyDescent="0.55000000000000004">
      <c r="A6900">
        <v>6895</v>
      </c>
      <c r="C6900">
        <f t="shared" si="327"/>
        <v>0.10646609546356101</v>
      </c>
      <c r="D6900">
        <f t="shared" si="328"/>
        <v>3.9282196249743875E-4</v>
      </c>
      <c r="E6900" s="2">
        <f t="shared" si="329"/>
        <v>2.4405719580077451E-3</v>
      </c>
      <c r="K6900">
        <v>6895</v>
      </c>
      <c r="L6900" s="14">
        <v>-3.6790599103356101E-4</v>
      </c>
      <c r="M6900" s="14">
        <v>5.7063950186177097E-2</v>
      </c>
    </row>
    <row r="6901" spans="1:13" x14ac:dyDescent="0.55000000000000004">
      <c r="A6901">
        <v>6896</v>
      </c>
      <c r="C6901">
        <f t="shared" si="327"/>
        <v>0.22725562732349083</v>
      </c>
      <c r="D6901">
        <f t="shared" si="328"/>
        <v>3.1146663828022944E-4</v>
      </c>
      <c r="E6901" s="2">
        <f t="shared" si="329"/>
        <v>0.10128671671689896</v>
      </c>
      <c r="K6901">
        <v>6896</v>
      </c>
      <c r="L6901" s="14">
        <v>-3.9583273558328503E-4</v>
      </c>
      <c r="M6901" s="14">
        <v>-9.1000113735329596E-2</v>
      </c>
    </row>
    <row r="6902" spans="1:13" x14ac:dyDescent="0.55000000000000004">
      <c r="A6902">
        <v>6897</v>
      </c>
      <c r="C6902">
        <f t="shared" si="327"/>
        <v>0.29100878689780041</v>
      </c>
      <c r="D6902">
        <f t="shared" si="328"/>
        <v>1.5193975304954416E-4</v>
      </c>
      <c r="E6902" s="2">
        <f t="shared" si="329"/>
        <v>0.25733444064563049</v>
      </c>
      <c r="K6902">
        <v>6897</v>
      </c>
      <c r="L6902" s="14">
        <v>-3.2462071593815801E-4</v>
      </c>
      <c r="M6902" s="14">
        <v>-0.21627263464810101</v>
      </c>
    </row>
    <row r="6903" spans="1:13" x14ac:dyDescent="0.55000000000000004">
      <c r="A6903">
        <v>6898</v>
      </c>
      <c r="C6903">
        <f t="shared" si="327"/>
        <v>0.2817248749392931</v>
      </c>
      <c r="D6903">
        <f t="shared" si="328"/>
        <v>-4.572080756069366E-5</v>
      </c>
      <c r="E6903" s="2">
        <f t="shared" si="329"/>
        <v>0.32387846078055993</v>
      </c>
      <c r="K6903">
        <v>6898</v>
      </c>
      <c r="L6903" s="14">
        <v>-1.7210542418559901E-4</v>
      </c>
      <c r="M6903" s="14">
        <v>-0.28737833255523498</v>
      </c>
    </row>
    <row r="6904" spans="1:13" x14ac:dyDescent="0.55000000000000004">
      <c r="A6904">
        <v>6899</v>
      </c>
      <c r="C6904">
        <f t="shared" si="327"/>
        <v>0.20173395766021698</v>
      </c>
      <c r="D6904">
        <f t="shared" si="328"/>
        <v>-2.319064091913551E-4</v>
      </c>
      <c r="E6904" s="2">
        <f t="shared" si="329"/>
        <v>0.23838054543138376</v>
      </c>
      <c r="K6904">
        <v>6899</v>
      </c>
      <c r="L6904" s="14">
        <v>2.3514738718782301E-5</v>
      </c>
      <c r="M6904" s="14">
        <v>-0.28650834430816402</v>
      </c>
    </row>
    <row r="6905" spans="1:13" x14ac:dyDescent="0.55000000000000004">
      <c r="A6905">
        <v>6900</v>
      </c>
      <c r="C6905">
        <f t="shared" si="327"/>
        <v>7.1112069222864505E-2</v>
      </c>
      <c r="D6905">
        <f t="shared" si="328"/>
        <v>-3.5988839031424094E-4</v>
      </c>
      <c r="E6905" s="2">
        <f t="shared" si="329"/>
        <v>8.1220800911721402E-2</v>
      </c>
      <c r="K6905">
        <v>6900</v>
      </c>
      <c r="L6905" s="14">
        <v>2.1324548943619601E-4</v>
      </c>
      <c r="M6905" s="14">
        <v>-0.21388056386038101</v>
      </c>
    </row>
    <row r="6906" spans="1:13" x14ac:dyDescent="0.55000000000000004">
      <c r="A6906">
        <v>6901</v>
      </c>
      <c r="C6906">
        <f t="shared" si="327"/>
        <v>-7.7357449665938938E-2</v>
      </c>
      <c r="D6906">
        <f t="shared" si="328"/>
        <v>-3.9754597131362585E-4</v>
      </c>
      <c r="E6906" s="2">
        <f t="shared" si="329"/>
        <v>1.0665972885653141E-4</v>
      </c>
      <c r="K6906">
        <v>6901</v>
      </c>
      <c r="L6906" s="14">
        <v>3.4956758444534001E-4</v>
      </c>
      <c r="M6906" s="14">
        <v>-8.7685069375074795E-2</v>
      </c>
    </row>
    <row r="6907" spans="1:13" x14ac:dyDescent="0.55000000000000004">
      <c r="A6907">
        <v>6902</v>
      </c>
      <c r="C6907">
        <f t="shared" si="327"/>
        <v>-0.20641187925115947</v>
      </c>
      <c r="D6907">
        <f t="shared" si="328"/>
        <v>-3.3542789312061806E-4</v>
      </c>
      <c r="E6907" s="2">
        <f t="shared" si="329"/>
        <v>7.1226842041687069E-2</v>
      </c>
      <c r="K6907">
        <v>6902</v>
      </c>
      <c r="L6907" s="14">
        <v>3.9833830937029098E-4</v>
      </c>
      <c r="M6907" s="14">
        <v>6.0471694693898202E-2</v>
      </c>
    </row>
    <row r="6908" spans="1:13" x14ac:dyDescent="0.55000000000000004">
      <c r="A6908">
        <v>6903</v>
      </c>
      <c r="C6908">
        <f t="shared" si="327"/>
        <v>-0.28366127796570401</v>
      </c>
      <c r="D6908">
        <f t="shared" si="328"/>
        <v>-1.8912448401296972E-4</v>
      </c>
      <c r="E6908" s="2">
        <f t="shared" si="329"/>
        <v>0.22766661207431499</v>
      </c>
      <c r="K6908">
        <v>6903</v>
      </c>
      <c r="L6908" s="14">
        <v>3.4734273360198298E-4</v>
      </c>
      <c r="M6908" s="14">
        <v>0.193482947687625</v>
      </c>
    </row>
    <row r="6909" spans="1:13" x14ac:dyDescent="0.55000000000000004">
      <c r="A6909">
        <v>6904</v>
      </c>
      <c r="C6909">
        <f t="shared" si="327"/>
        <v>-0.28971767501618789</v>
      </c>
      <c r="D6909">
        <f t="shared" si="328"/>
        <v>4.6451841541116939E-6</v>
      </c>
      <c r="E6909" s="2">
        <f t="shared" si="329"/>
        <v>0.32234332271963012</v>
      </c>
      <c r="K6909">
        <v>6904</v>
      </c>
      <c r="L6909" s="14">
        <v>2.0935301544517499E-4</v>
      </c>
      <c r="M6909" s="14">
        <v>0.27803519615192002</v>
      </c>
    </row>
    <row r="6910" spans="1:13" x14ac:dyDescent="0.55000000000000004">
      <c r="A6910">
        <v>6905</v>
      </c>
      <c r="C6910">
        <f t="shared" si="327"/>
        <v>-0.22306104240166044</v>
      </c>
      <c r="D6910">
        <f t="shared" si="328"/>
        <v>1.9724900901122423E-4</v>
      </c>
      <c r="E6910" s="2">
        <f t="shared" si="329"/>
        <v>0.26626925861631118</v>
      </c>
      <c r="K6910">
        <v>6905</v>
      </c>
      <c r="L6910" s="14">
        <v>1.8929535838302699E-5</v>
      </c>
      <c r="M6910" s="14">
        <v>0.29295180493482897</v>
      </c>
    </row>
    <row r="6911" spans="1:13" x14ac:dyDescent="0.55000000000000004">
      <c r="A6911">
        <v>6906</v>
      </c>
      <c r="C6911">
        <f t="shared" si="327"/>
        <v>-0.10042078989803226</v>
      </c>
      <c r="D6911">
        <f t="shared" si="328"/>
        <v>3.4034749028574089E-4</v>
      </c>
      <c r="E6911" s="2">
        <f t="shared" si="329"/>
        <v>0.11216980329693658</v>
      </c>
      <c r="K6911">
        <v>6906</v>
      </c>
      <c r="L6911" s="14">
        <v>-1.76234963449587E-4</v>
      </c>
      <c r="M6911" s="14">
        <v>0.23449681683075199</v>
      </c>
    </row>
    <row r="6912" spans="1:13" x14ac:dyDescent="0.55000000000000004">
      <c r="A6912">
        <v>6907</v>
      </c>
      <c r="C6912">
        <f t="shared" si="327"/>
        <v>4.7422964167699422E-2</v>
      </c>
      <c r="D6912">
        <f t="shared" si="328"/>
        <v>3.980259254544187E-4</v>
      </c>
      <c r="E6912" s="2">
        <f t="shared" si="329"/>
        <v>4.8842881052674602E-3</v>
      </c>
      <c r="K6912">
        <v>6907</v>
      </c>
      <c r="L6912" s="14">
        <v>-3.2726032285918698E-4</v>
      </c>
      <c r="M6912" s="14">
        <v>0.11731064623877301</v>
      </c>
    </row>
    <row r="6913" spans="1:13" x14ac:dyDescent="0.55000000000000004">
      <c r="A6913">
        <v>6908</v>
      </c>
      <c r="C6913">
        <f t="shared" si="327"/>
        <v>0.18336455382072245</v>
      </c>
      <c r="D6913">
        <f t="shared" si="328"/>
        <v>3.5580824305747496E-4</v>
      </c>
      <c r="E6913" s="2">
        <f t="shared" si="329"/>
        <v>4.5207799041733734E-2</v>
      </c>
      <c r="K6913">
        <v>6908</v>
      </c>
      <c r="L6913" s="14">
        <v>-3.9632130423305101E-4</v>
      </c>
      <c r="M6913" s="14">
        <v>-2.92567034461222E-2</v>
      </c>
    </row>
    <row r="6914" spans="1:13" x14ac:dyDescent="0.55000000000000004">
      <c r="A6914">
        <v>6909</v>
      </c>
      <c r="C6914">
        <f t="shared" si="327"/>
        <v>0.27328550548712849</v>
      </c>
      <c r="D6914">
        <f t="shared" si="328"/>
        <v>2.2429019149603017E-4</v>
      </c>
      <c r="E6914" s="2">
        <f t="shared" si="329"/>
        <v>0.19517136710668939</v>
      </c>
      <c r="K6914">
        <v>6909</v>
      </c>
      <c r="L6914" s="14">
        <v>-3.6612115636286999E-4</v>
      </c>
      <c r="M6914" s="14">
        <v>-0.16849653025752401</v>
      </c>
    </row>
    <row r="6915" spans="1:13" x14ac:dyDescent="0.55000000000000004">
      <c r="A6915">
        <v>6910</v>
      </c>
      <c r="C6915">
        <f t="shared" si="327"/>
        <v>0.29461755567766534</v>
      </c>
      <c r="D6915">
        <f t="shared" si="328"/>
        <v>3.648002953120504E-5</v>
      </c>
      <c r="E6915" s="2">
        <f t="shared" si="329"/>
        <v>0.31377128422496503</v>
      </c>
      <c r="K6915">
        <v>6910</v>
      </c>
      <c r="L6915" s="14">
        <v>-2.4422369363084602E-4</v>
      </c>
      <c r="M6915" s="14">
        <v>-0.26553535578934201</v>
      </c>
    </row>
    <row r="6916" spans="1:13" x14ac:dyDescent="0.55000000000000004">
      <c r="A6916">
        <v>6911</v>
      </c>
      <c r="C6916">
        <f t="shared" si="327"/>
        <v>0.24200680943844963</v>
      </c>
      <c r="D6916">
        <f t="shared" si="328"/>
        <v>-1.6048585090794093E-4</v>
      </c>
      <c r="E6916" s="2">
        <f t="shared" si="329"/>
        <v>0.28952579645515852</v>
      </c>
      <c r="K6916">
        <v>6911</v>
      </c>
      <c r="L6916" s="14">
        <v>-6.1158891775174199E-5</v>
      </c>
      <c r="M6916" s="14">
        <v>-0.29606920420196398</v>
      </c>
    </row>
    <row r="6917" spans="1:13" x14ac:dyDescent="0.55000000000000004">
      <c r="A6917">
        <v>6912</v>
      </c>
      <c r="C6917">
        <f t="shared" si="327"/>
        <v>0.12865745512898244</v>
      </c>
      <c r="D6917">
        <f t="shared" si="328"/>
        <v>-3.1717316554252676E-4</v>
      </c>
      <c r="E6917" s="2">
        <f t="shared" si="329"/>
        <v>0.145243413513858</v>
      </c>
      <c r="K6917">
        <v>6912</v>
      </c>
      <c r="L6917" s="14">
        <v>1.3722353392780999E-4</v>
      </c>
      <c r="M6917" s="14">
        <v>-0.25245068374220198</v>
      </c>
    </row>
    <row r="6918" spans="1:13" x14ac:dyDescent="0.55000000000000004">
      <c r="A6918">
        <v>6913</v>
      </c>
      <c r="C6918">
        <f t="shared" ref="C6918:C6981" si="330">$D$1*COS($B$2*(A6918-$L$2)+$B$1)</f>
        <v>-1.6982208533878027E-2</v>
      </c>
      <c r="D6918">
        <f t="shared" ref="D6918:D6981" si="331">$D$2*COS($B$2*(A6918-$L$3)+$B$3)</f>
        <v>-3.9425670110581273E-4</v>
      </c>
      <c r="E6918" s="2">
        <f t="shared" ref="E6918:E6981" si="332">(M6918-C6918)^2</f>
        <v>1.6543648445203604E-2</v>
      </c>
      <c r="K6918">
        <v>6913</v>
      </c>
      <c r="L6918" s="14">
        <v>3.0123747428557201E-4</v>
      </c>
      <c r="M6918" s="14">
        <v>-0.14560432344886301</v>
      </c>
    </row>
    <row r="6919" spans="1:13" x14ac:dyDescent="0.55000000000000004">
      <c r="A6919">
        <v>6914</v>
      </c>
      <c r="C6919">
        <f t="shared" si="330"/>
        <v>-0.15835969581128914</v>
      </c>
      <c r="D6919">
        <f t="shared" si="331"/>
        <v>-3.7239011496342545E-4</v>
      </c>
      <c r="E6919" s="2">
        <f t="shared" si="332"/>
        <v>2.4357607276881243E-2</v>
      </c>
      <c r="K6919">
        <v>6914</v>
      </c>
      <c r="L6919" s="14">
        <v>3.8980462046689298E-4</v>
      </c>
      <c r="M6919" s="14">
        <v>-2.29045708410996E-3</v>
      </c>
    </row>
    <row r="6920" spans="1:13" x14ac:dyDescent="0.55000000000000004">
      <c r="A6920">
        <v>6915</v>
      </c>
      <c r="C6920">
        <f t="shared" si="330"/>
        <v>-0.25999223739553573</v>
      </c>
      <c r="D6920">
        <f t="shared" si="331"/>
        <v>-2.5706145933046721E-4</v>
      </c>
      <c r="E6920" s="2">
        <f t="shared" si="332"/>
        <v>0.1612739705826095</v>
      </c>
      <c r="K6920">
        <v>6915</v>
      </c>
      <c r="L6920" s="14">
        <v>3.80742781279973E-4</v>
      </c>
      <c r="M6920" s="14">
        <v>0.141597068466323</v>
      </c>
    </row>
    <row r="6921" spans="1:13" x14ac:dyDescent="0.55000000000000004">
      <c r="A6921">
        <v>6916</v>
      </c>
      <c r="C6921">
        <f t="shared" si="330"/>
        <v>-0.29637220759868949</v>
      </c>
      <c r="D6921">
        <f t="shared" si="331"/>
        <v>-7.721579582914454E-5</v>
      </c>
      <c r="E6921" s="2">
        <f t="shared" si="332"/>
        <v>0.29854524205547694</v>
      </c>
      <c r="K6921">
        <v>6916</v>
      </c>
      <c r="L6921" s="14">
        <v>2.76321550564747E-4</v>
      </c>
      <c r="M6921" s="14">
        <v>0.25002072981492401</v>
      </c>
    </row>
    <row r="6922" spans="1:13" x14ac:dyDescent="0.55000000000000004">
      <c r="A6922">
        <v>6917</v>
      </c>
      <c r="C6922">
        <f t="shared" si="330"/>
        <v>-0.25836900072504154</v>
      </c>
      <c r="D6922">
        <f t="shared" si="331"/>
        <v>1.2200940484545668E-4</v>
      </c>
      <c r="E6922" s="2">
        <f t="shared" si="332"/>
        <v>0.3071311548860497</v>
      </c>
      <c r="K6922">
        <v>6917</v>
      </c>
      <c r="L6922" s="14">
        <v>1.02693873336129E-4</v>
      </c>
      <c r="M6922" s="14">
        <v>0.29582514836537399</v>
      </c>
    </row>
    <row r="6923" spans="1:13" x14ac:dyDescent="0.55000000000000004">
      <c r="A6923">
        <v>6918</v>
      </c>
      <c r="C6923">
        <f t="shared" si="330"/>
        <v>-0.15552062065583491</v>
      </c>
      <c r="D6923">
        <f t="shared" si="331"/>
        <v>2.9061281665804814E-4</v>
      </c>
      <c r="E6923" s="2">
        <f t="shared" si="332"/>
        <v>0.17897887009633226</v>
      </c>
      <c r="K6923">
        <v>6918</v>
      </c>
      <c r="L6923" s="14">
        <v>-9.6654121536061393E-5</v>
      </c>
      <c r="M6923" s="14">
        <v>0.267538323341727</v>
      </c>
    </row>
    <row r="6924" spans="1:13" x14ac:dyDescent="0.55000000000000004">
      <c r="A6924">
        <v>6919</v>
      </c>
      <c r="C6924">
        <f t="shared" si="330"/>
        <v>-1.3639842916597155E-2</v>
      </c>
      <c r="D6924">
        <f t="shared" si="331"/>
        <v>3.8627853712161009E-4</v>
      </c>
      <c r="E6924" s="2">
        <f t="shared" si="332"/>
        <v>3.4553124841667199E-2</v>
      </c>
      <c r="K6924">
        <v>6919</v>
      </c>
      <c r="L6924" s="14">
        <v>-2.71794492070906E-4</v>
      </c>
      <c r="M6924" s="14">
        <v>0.17224486554988</v>
      </c>
    </row>
    <row r="6925" spans="1:13" x14ac:dyDescent="0.55000000000000004">
      <c r="A6925">
        <v>6920</v>
      </c>
      <c r="C6925">
        <f t="shared" si="330"/>
        <v>0.13166424788962972</v>
      </c>
      <c r="D6925">
        <f t="shared" si="331"/>
        <v>3.8499648687318004E-4</v>
      </c>
      <c r="E6925" s="2">
        <f t="shared" si="332"/>
        <v>9.5751382230473449E-3</v>
      </c>
      <c r="K6925">
        <v>6920</v>
      </c>
      <c r="L6925" s="14">
        <v>-3.7886224597597401E-4</v>
      </c>
      <c r="M6925" s="14">
        <v>3.3811612651495501E-2</v>
      </c>
    </row>
    <row r="6926" spans="1:13" x14ac:dyDescent="0.55000000000000004">
      <c r="A6926">
        <v>6921</v>
      </c>
      <c r="C6926">
        <f t="shared" si="330"/>
        <v>0.24392338773525379</v>
      </c>
      <c r="D6926">
        <f t="shared" si="331"/>
        <v>2.8708843350565733E-4</v>
      </c>
      <c r="E6926" s="2">
        <f t="shared" si="332"/>
        <v>0.12745853645001293</v>
      </c>
      <c r="K6926">
        <v>6921</v>
      </c>
      <c r="L6926" s="14">
        <v>-3.91041600085615E-4</v>
      </c>
      <c r="M6926" s="14">
        <v>-0.113089968387473</v>
      </c>
    </row>
    <row r="6927" spans="1:13" x14ac:dyDescent="0.55000000000000004">
      <c r="A6927">
        <v>6922</v>
      </c>
      <c r="C6927">
        <f t="shared" si="330"/>
        <v>0.29496289876025755</v>
      </c>
      <c r="D6927">
        <f t="shared" si="331"/>
        <v>1.1712723467076466E-4</v>
      </c>
      <c r="E6927" s="2">
        <f t="shared" si="332"/>
        <v>0.27733954033398656</v>
      </c>
      <c r="K6927">
        <v>6922</v>
      </c>
      <c r="L6927" s="14">
        <v>-3.0528215960784401E-4</v>
      </c>
      <c r="M6927" s="14">
        <v>-0.231667465284569</v>
      </c>
    </row>
    <row r="6928" spans="1:13" x14ac:dyDescent="0.55000000000000004">
      <c r="A6928">
        <v>6923</v>
      </c>
      <c r="C6928">
        <f t="shared" si="330"/>
        <v>0.27197293952103269</v>
      </c>
      <c r="D6928">
        <f t="shared" si="331"/>
        <v>-8.2230431220272168E-5</v>
      </c>
      <c r="E6928" s="2">
        <f t="shared" si="332"/>
        <v>0.31831639054862743</v>
      </c>
      <c r="K6928">
        <v>6923</v>
      </c>
      <c r="L6928" s="14">
        <v>-1.4306290842326099E-4</v>
      </c>
      <c r="M6928" s="14">
        <v>-0.29222240834052798</v>
      </c>
    </row>
    <row r="6929" spans="1:13" x14ac:dyDescent="0.55000000000000004">
      <c r="A6929">
        <v>6924</v>
      </c>
      <c r="C6929">
        <f t="shared" si="330"/>
        <v>0.18072350519673339</v>
      </c>
      <c r="D6929">
        <f t="shared" si="331"/>
        <v>-2.6094999215498475E-4</v>
      </c>
      <c r="E6929" s="2">
        <f t="shared" si="332"/>
        <v>0.21188708358703948</v>
      </c>
      <c r="K6929">
        <v>6924</v>
      </c>
      <c r="L6929" s="14">
        <v>5.4987335673778203E-5</v>
      </c>
      <c r="M6929" s="14">
        <v>-0.27958843641138897</v>
      </c>
    </row>
    <row r="6930" spans="1:13" x14ac:dyDescent="0.55000000000000004">
      <c r="A6930">
        <v>6925</v>
      </c>
      <c r="C6930">
        <f t="shared" si="330"/>
        <v>4.4116280417293034E-2</v>
      </c>
      <c r="D6930">
        <f t="shared" si="331"/>
        <v>-3.7417660544820577E-4</v>
      </c>
      <c r="E6930" s="2">
        <f t="shared" si="332"/>
        <v>5.8103215845684703E-2</v>
      </c>
      <c r="K6930">
        <v>6925</v>
      </c>
      <c r="L6930" s="14">
        <v>2.39265660434655E-4</v>
      </c>
      <c r="M6930" s="14">
        <v>-0.19692980614227901</v>
      </c>
    </row>
    <row r="6931" spans="1:13" x14ac:dyDescent="0.55000000000000004">
      <c r="A6931">
        <v>6926</v>
      </c>
      <c r="C6931">
        <f t="shared" si="330"/>
        <v>-0.10356320084947883</v>
      </c>
      <c r="D6931">
        <f t="shared" si="331"/>
        <v>-3.9349277779097936E-4</v>
      </c>
      <c r="E6931" s="2">
        <f t="shared" si="332"/>
        <v>1.4910654455944216E-3</v>
      </c>
      <c r="K6931">
        <v>6926</v>
      </c>
      <c r="L6931" s="14">
        <v>3.6361841624327402E-4</v>
      </c>
      <c r="M6931" s="14">
        <v>-6.4948884261011003E-2</v>
      </c>
    </row>
    <row r="6932" spans="1:13" x14ac:dyDescent="0.55000000000000004">
      <c r="A6932">
        <v>6927</v>
      </c>
      <c r="C6932">
        <f t="shared" si="330"/>
        <v>-0.22525050163929847</v>
      </c>
      <c r="D6932">
        <f t="shared" si="331"/>
        <v>-3.1405055708144311E-4</v>
      </c>
      <c r="E6932" s="2">
        <f t="shared" si="332"/>
        <v>9.520272621522502E-2</v>
      </c>
      <c r="K6932">
        <v>6927</v>
      </c>
      <c r="L6932" s="14">
        <v>3.9690068397887701E-4</v>
      </c>
      <c r="M6932" s="14">
        <v>8.3298888597054199E-2</v>
      </c>
    </row>
    <row r="6933" spans="1:13" x14ac:dyDescent="0.55000000000000004">
      <c r="A6933">
        <v>6928</v>
      </c>
      <c r="C6933">
        <f t="shared" si="330"/>
        <v>-0.29040467442555018</v>
      </c>
      <c r="D6933">
        <f t="shared" si="331"/>
        <v>-1.5578826620407299E-4</v>
      </c>
      <c r="E6933" s="2">
        <f t="shared" si="332"/>
        <v>0.25108979755988575</v>
      </c>
      <c r="K6933">
        <v>6928</v>
      </c>
      <c r="L6933" s="14">
        <v>3.30776713218881E-4</v>
      </c>
      <c r="M6933" s="14">
        <v>0.21068393805719801</v>
      </c>
    </row>
    <row r="6934" spans="1:13" x14ac:dyDescent="0.55000000000000004">
      <c r="A6934">
        <v>6929</v>
      </c>
      <c r="C6934">
        <f t="shared" si="330"/>
        <v>-0.28267339517583928</v>
      </c>
      <c r="D6934">
        <f t="shared" si="331"/>
        <v>4.157359573441551E-5</v>
      </c>
      <c r="E6934" s="2">
        <f t="shared" si="332"/>
        <v>0.32259592257431668</v>
      </c>
      <c r="K6934">
        <v>6929</v>
      </c>
      <c r="L6934" s="14">
        <v>1.8180766264346099E-4</v>
      </c>
      <c r="M6934" s="14">
        <v>0.28530188824265301</v>
      </c>
    </row>
    <row r="6935" spans="1:13" x14ac:dyDescent="0.55000000000000004">
      <c r="A6935">
        <v>6930</v>
      </c>
      <c r="C6935">
        <f t="shared" si="330"/>
        <v>-0.20399705201940665</v>
      </c>
      <c r="D6935">
        <f t="shared" si="331"/>
        <v>2.2850136144543414E-4</v>
      </c>
      <c r="E6935" s="2">
        <f t="shared" si="332"/>
        <v>0.24251809521351095</v>
      </c>
      <c r="K6935">
        <v>6930</v>
      </c>
      <c r="L6935" s="14">
        <v>-1.2696244893869699E-5</v>
      </c>
      <c r="M6935" s="14">
        <v>0.28846421063331301</v>
      </c>
    </row>
    <row r="6936" spans="1:13" x14ac:dyDescent="0.55000000000000004">
      <c r="A6936">
        <v>6931</v>
      </c>
      <c r="C6936">
        <f t="shared" si="330"/>
        <v>-7.4121748722785277E-2</v>
      </c>
      <c r="D6936">
        <f t="shared" si="331"/>
        <v>3.5808010186019165E-4</v>
      </c>
      <c r="E6936" s="2">
        <f t="shared" si="332"/>
        <v>8.6142620216367122E-2</v>
      </c>
      <c r="K6936">
        <v>6931</v>
      </c>
      <c r="L6936" s="14">
        <v>-2.04020299135746E-4</v>
      </c>
      <c r="M6936" s="14">
        <v>0.219378881968815</v>
      </c>
    </row>
    <row r="6937" spans="1:13" x14ac:dyDescent="0.55000000000000004">
      <c r="A6937">
        <v>6932</v>
      </c>
      <c r="C6937">
        <f t="shared" si="330"/>
        <v>7.4356551140756816E-2</v>
      </c>
      <c r="D6937">
        <f t="shared" si="331"/>
        <v>3.9778828443771827E-4</v>
      </c>
      <c r="E6937" s="2">
        <f t="shared" si="332"/>
        <v>4.4067247119713537E-4</v>
      </c>
      <c r="K6937">
        <v>6932</v>
      </c>
      <c r="L6937" s="14">
        <v>-3.4424620380902498E-4</v>
      </c>
      <c r="M6937" s="14">
        <v>9.5348751387446903E-2</v>
      </c>
    </row>
    <row r="6938" spans="1:13" x14ac:dyDescent="0.55000000000000004">
      <c r="A6938">
        <v>6933</v>
      </c>
      <c r="C6938">
        <f t="shared" si="330"/>
        <v>0.2041729239765834</v>
      </c>
      <c r="D6938">
        <f t="shared" si="331"/>
        <v>3.37659992336209E-4</v>
      </c>
      <c r="E6938" s="2">
        <f t="shared" si="332"/>
        <v>6.5912854811075949E-2</v>
      </c>
      <c r="K6938">
        <v>6933</v>
      </c>
      <c r="L6938" s="14">
        <v>-3.98253511189926E-4</v>
      </c>
      <c r="M6938" s="14">
        <v>-5.2562065479618197E-2</v>
      </c>
    </row>
    <row r="6939" spans="1:13" x14ac:dyDescent="0.55000000000000004">
      <c r="A6939">
        <v>6934</v>
      </c>
      <c r="C6939">
        <f t="shared" si="330"/>
        <v>0.28274619652223149</v>
      </c>
      <c r="D6939">
        <f t="shared" si="331"/>
        <v>1.9278615946592497E-4</v>
      </c>
      <c r="E6939" s="2">
        <f t="shared" si="332"/>
        <v>0.220951311467631</v>
      </c>
      <c r="K6939">
        <v>6934</v>
      </c>
      <c r="L6939" s="14">
        <v>-3.5251575610789003E-4</v>
      </c>
      <c r="M6939" s="14">
        <v>-0.187308386975931</v>
      </c>
    </row>
    <row r="6940" spans="1:13" x14ac:dyDescent="0.55000000000000004">
      <c r="A6940">
        <v>6935</v>
      </c>
      <c r="C6940">
        <f t="shared" si="330"/>
        <v>0.29035613355774409</v>
      </c>
      <c r="D6940">
        <f t="shared" si="331"/>
        <v>-4.7293582048936431E-7</v>
      </c>
      <c r="E6940" s="2">
        <f t="shared" si="332"/>
        <v>0.31978832112198585</v>
      </c>
      <c r="K6940">
        <v>6935</v>
      </c>
      <c r="L6940" s="14">
        <v>-2.1848824305964701E-4</v>
      </c>
      <c r="M6940" s="14">
        <v>-0.27514216097724897</v>
      </c>
    </row>
    <row r="6941" spans="1:13" x14ac:dyDescent="0.55000000000000004">
      <c r="A6941">
        <v>6936</v>
      </c>
      <c r="C6941">
        <f t="shared" si="330"/>
        <v>0.22509280129195303</v>
      </c>
      <c r="D6941">
        <f t="shared" si="331"/>
        <v>-1.93613334184657E-4</v>
      </c>
      <c r="E6941" s="2">
        <f t="shared" si="332"/>
        <v>0.26952469171462273</v>
      </c>
      <c r="K6941">
        <v>6936</v>
      </c>
      <c r="L6941" s="14">
        <v>-2.9738994134458299E-5</v>
      </c>
      <c r="M6941" s="14">
        <v>-0.29406487390376501</v>
      </c>
    </row>
    <row r="6942" spans="1:13" x14ac:dyDescent="0.55000000000000004">
      <c r="A6942">
        <v>6937</v>
      </c>
      <c r="C6942">
        <f t="shared" si="330"/>
        <v>0.10333592048167721</v>
      </c>
      <c r="D6942">
        <f t="shared" si="331"/>
        <v>-3.3816086671375226E-4</v>
      </c>
      <c r="E6942" s="2">
        <f t="shared" si="332"/>
        <v>0.11742487772262102</v>
      </c>
      <c r="K6942">
        <v>6937</v>
      </c>
      <c r="L6942" s="14">
        <v>1.66458570359032E-4</v>
      </c>
      <c r="M6942" s="14">
        <v>-0.239337214915046</v>
      </c>
    </row>
    <row r="6943" spans="1:13" x14ac:dyDescent="0.55000000000000004">
      <c r="A6943">
        <v>6938</v>
      </c>
      <c r="C6943">
        <f t="shared" si="330"/>
        <v>-4.4356098221119696E-2</v>
      </c>
      <c r="D6943">
        <f t="shared" si="331"/>
        <v>-3.9783714956320991E-4</v>
      </c>
      <c r="E6943" s="2">
        <f t="shared" si="332"/>
        <v>6.4496908781556004E-3</v>
      </c>
      <c r="K6943">
        <v>6938</v>
      </c>
      <c r="L6943" s="14">
        <v>3.2096555327210103E-4</v>
      </c>
      <c r="M6943" s="14">
        <v>-0.124666065710564</v>
      </c>
    </row>
    <row r="6944" spans="1:13" x14ac:dyDescent="0.55000000000000004">
      <c r="A6944">
        <v>6939</v>
      </c>
      <c r="C6944">
        <f t="shared" si="330"/>
        <v>-0.18091567122278285</v>
      </c>
      <c r="D6944">
        <f t="shared" si="331"/>
        <v>-3.5766469361405307E-4</v>
      </c>
      <c r="E6944" s="2">
        <f t="shared" si="332"/>
        <v>4.0862255052962385E-2</v>
      </c>
      <c r="K6944">
        <v>6939</v>
      </c>
      <c r="L6944" s="14">
        <v>3.9508472224243602E-4</v>
      </c>
      <c r="M6944" s="14">
        <v>2.1228473023253602E-2</v>
      </c>
    </row>
    <row r="6945" spans="1:13" x14ac:dyDescent="0.55000000000000004">
      <c r="A6945">
        <v>6940</v>
      </c>
      <c r="C6945">
        <f t="shared" si="330"/>
        <v>-0.27206922414559442</v>
      </c>
      <c r="D6945">
        <f t="shared" si="331"/>
        <v>-2.2772593854609102E-4</v>
      </c>
      <c r="E6945" s="2">
        <f t="shared" si="332"/>
        <v>0.18824789148425045</v>
      </c>
      <c r="K6945">
        <v>6940</v>
      </c>
      <c r="L6945" s="14">
        <v>3.7025247159947199E-4</v>
      </c>
      <c r="M6945" s="14">
        <v>0.16180620899651199</v>
      </c>
    </row>
    <row r="6946" spans="1:13" x14ac:dyDescent="0.55000000000000004">
      <c r="A6946">
        <v>6941</v>
      </c>
      <c r="C6946">
        <f t="shared" si="330"/>
        <v>-0.29493913657550147</v>
      </c>
      <c r="D6946">
        <f t="shared" si="331"/>
        <v>-4.0632772982433134E-5</v>
      </c>
      <c r="E6946" s="2">
        <f t="shared" si="332"/>
        <v>0.31002369290052273</v>
      </c>
      <c r="K6946">
        <v>6941</v>
      </c>
      <c r="L6946" s="14">
        <v>2.5268819256483999E-4</v>
      </c>
      <c r="M6946" s="14">
        <v>0.26185857615374702</v>
      </c>
    </row>
    <row r="6947" spans="1:13" x14ac:dyDescent="0.55000000000000004">
      <c r="A6947">
        <v>6942</v>
      </c>
      <c r="C6947">
        <f t="shared" si="330"/>
        <v>-0.24378554254868659</v>
      </c>
      <c r="D6947">
        <f t="shared" si="331"/>
        <v>1.5665836212891716E-4</v>
      </c>
      <c r="E6947" s="2">
        <f t="shared" si="332"/>
        <v>0.29172138411952508</v>
      </c>
      <c r="K6947">
        <v>6942</v>
      </c>
      <c r="L6947" s="14">
        <v>7.1836588138602403E-5</v>
      </c>
      <c r="M6947" s="14">
        <v>0.29632683846060398</v>
      </c>
    </row>
    <row r="6948" spans="1:13" x14ac:dyDescent="0.55000000000000004">
      <c r="A6948">
        <v>6943</v>
      </c>
      <c r="C6948">
        <f t="shared" si="330"/>
        <v>-0.13144691593366989</v>
      </c>
      <c r="D6948">
        <f t="shared" si="331"/>
        <v>3.1463155044218012E-4</v>
      </c>
      <c r="E6948" s="2">
        <f t="shared" si="332"/>
        <v>0.15056349509391184</v>
      </c>
      <c r="K6948">
        <v>6943</v>
      </c>
      <c r="L6948" s="14">
        <v>-1.2700693542878799E-4</v>
      </c>
      <c r="M6948" s="14">
        <v>0.256578205796756</v>
      </c>
    </row>
    <row r="6949" spans="1:13" x14ac:dyDescent="0.55000000000000004">
      <c r="A6949">
        <v>6944</v>
      </c>
      <c r="C6949">
        <f t="shared" si="330"/>
        <v>1.3882115899548108E-2</v>
      </c>
      <c r="D6949">
        <f t="shared" si="331"/>
        <v>3.9363885150133453E-4</v>
      </c>
      <c r="E6949" s="2">
        <f t="shared" si="332"/>
        <v>1.9233766070843494E-2</v>
      </c>
      <c r="K6949">
        <v>6944</v>
      </c>
      <c r="L6949" s="14">
        <v>-2.9404078412421198E-4</v>
      </c>
      <c r="M6949" s="14">
        <v>0.15256796979547901</v>
      </c>
    </row>
    <row r="6950" spans="1:13" x14ac:dyDescent="0.55000000000000004">
      <c r="A6950">
        <v>6945</v>
      </c>
      <c r="C6950">
        <f t="shared" si="330"/>
        <v>0.15572702925376558</v>
      </c>
      <c r="D6950">
        <f t="shared" si="331"/>
        <v>3.7385109808230348E-4</v>
      </c>
      <c r="E6950" s="2">
        <f t="shared" si="332"/>
        <v>2.113560316492584E-2</v>
      </c>
      <c r="K6950">
        <v>6945</v>
      </c>
      <c r="L6950" s="14">
        <v>-3.87430294339131E-4</v>
      </c>
      <c r="M6950" s="14">
        <v>1.0346139295952199E-2</v>
      </c>
    </row>
    <row r="6951" spans="1:13" x14ac:dyDescent="0.55000000000000004">
      <c r="A6951">
        <v>6946</v>
      </c>
      <c r="C6951">
        <f t="shared" si="330"/>
        <v>0.25848774072850944</v>
      </c>
      <c r="D6951">
        <f t="shared" si="331"/>
        <v>2.6023459920490437E-4</v>
      </c>
      <c r="E6951" s="2">
        <f t="shared" si="332"/>
        <v>0.15441338580070815</v>
      </c>
      <c r="K6951">
        <v>6946</v>
      </c>
      <c r="L6951" s="14">
        <v>-3.8378548389375898E-4</v>
      </c>
      <c r="M6951" s="14">
        <v>-0.13446694597303399</v>
      </c>
    </row>
    <row r="6952" spans="1:13" x14ac:dyDescent="0.55000000000000004">
      <c r="A6952">
        <v>6947</v>
      </c>
      <c r="C6952">
        <f t="shared" si="330"/>
        <v>0.29637347777333434</v>
      </c>
      <c r="D6952">
        <f t="shared" si="331"/>
        <v>8.1304701235195595E-5</v>
      </c>
      <c r="E6952" s="2">
        <f t="shared" si="332"/>
        <v>0.29373736479862755</v>
      </c>
      <c r="K6952">
        <v>6947</v>
      </c>
      <c r="L6952" s="14">
        <v>-2.8401921817490001E-4</v>
      </c>
      <c r="M6952" s="14">
        <v>-0.24560195045070199</v>
      </c>
    </row>
    <row r="6953" spans="1:13" x14ac:dyDescent="0.55000000000000004">
      <c r="A6953">
        <v>6948</v>
      </c>
      <c r="C6953">
        <f t="shared" si="330"/>
        <v>0.2598757189542949</v>
      </c>
      <c r="D6953">
        <f t="shared" si="331"/>
        <v>-1.1803096297742304E-4</v>
      </c>
      <c r="E6953" s="2">
        <f t="shared" si="332"/>
        <v>0.30813616741350158</v>
      </c>
      <c r="K6953">
        <v>6948</v>
      </c>
      <c r="L6953" s="14">
        <v>-1.13118577336824E-4</v>
      </c>
      <c r="M6953" s="14">
        <v>-0.29522442283410499</v>
      </c>
    </row>
    <row r="6954" spans="1:13" x14ac:dyDescent="0.55000000000000004">
      <c r="A6954">
        <v>6949</v>
      </c>
      <c r="C6954">
        <f t="shared" si="330"/>
        <v>0.15815463242325456</v>
      </c>
      <c r="D6954">
        <f t="shared" si="331"/>
        <v>-2.8774334337800753E-4</v>
      </c>
      <c r="E6954" s="2">
        <f t="shared" si="332"/>
        <v>0.18409311818252103</v>
      </c>
      <c r="K6954">
        <v>6949</v>
      </c>
      <c r="L6954" s="14">
        <v>8.6113312931967306E-5</v>
      </c>
      <c r="M6954" s="14">
        <v>-0.27090610707934898</v>
      </c>
    </row>
    <row r="6955" spans="1:13" x14ac:dyDescent="0.55000000000000004">
      <c r="A6955">
        <v>6950</v>
      </c>
      <c r="C6955">
        <f t="shared" si="330"/>
        <v>1.6740066789123573E-2</v>
      </c>
      <c r="D6955">
        <f t="shared" si="331"/>
        <v>-3.8523820973915501E-4</v>
      </c>
      <c r="E6955" s="2">
        <f t="shared" si="332"/>
        <v>3.8211548014713222E-2</v>
      </c>
      <c r="K6955">
        <v>6950</v>
      </c>
      <c r="L6955" s="14">
        <v>2.6377758976873703E-4</v>
      </c>
      <c r="M6955" s="14">
        <v>-0.178737676227091</v>
      </c>
    </row>
    <row r="6956" spans="1:13" x14ac:dyDescent="0.55000000000000004">
      <c r="A6956">
        <v>6951</v>
      </c>
      <c r="C6956">
        <f t="shared" si="330"/>
        <v>-0.1288759027564664</v>
      </c>
      <c r="D6956">
        <f t="shared" si="331"/>
        <v>-3.8604640563294533E-4</v>
      </c>
      <c r="E6956" s="2">
        <f t="shared" si="332"/>
        <v>7.581640666188624E-3</v>
      </c>
      <c r="K6956">
        <v>6951</v>
      </c>
      <c r="L6956" s="14">
        <v>3.7537713289055997E-4</v>
      </c>
      <c r="M6956" s="14">
        <v>-4.1803285555714803E-2</v>
      </c>
    </row>
    <row r="6957" spans="1:13" x14ac:dyDescent="0.55000000000000004">
      <c r="A6957">
        <v>6952</v>
      </c>
      <c r="C6957">
        <f t="shared" si="330"/>
        <v>-0.24214673719618848</v>
      </c>
      <c r="D6957">
        <f t="shared" si="331"/>
        <v>-2.8996509092942951E-4</v>
      </c>
      <c r="E6957" s="2">
        <f t="shared" si="332"/>
        <v>0.12092848685547043</v>
      </c>
      <c r="K6957">
        <v>6952</v>
      </c>
      <c r="L6957" s="14">
        <v>3.9296114440927002E-4</v>
      </c>
      <c r="M6957" s="14">
        <v>0.105600997311846</v>
      </c>
    </row>
    <row r="6958" spans="1:13" x14ac:dyDescent="0.55000000000000004">
      <c r="A6958">
        <v>6953</v>
      </c>
      <c r="C6958">
        <f t="shared" si="330"/>
        <v>-0.2946438446517935</v>
      </c>
      <c r="D6958">
        <f t="shared" si="331"/>
        <v>-1.2110865038036307E-4</v>
      </c>
      <c r="E6958" s="2">
        <f t="shared" si="332"/>
        <v>0.2716501696319375</v>
      </c>
      <c r="K6958">
        <v>6953</v>
      </c>
      <c r="L6958" s="14">
        <v>3.1212559955671901E-4</v>
      </c>
      <c r="M6958" s="14">
        <v>0.226556855301629</v>
      </c>
    </row>
    <row r="6959" spans="1:13" x14ac:dyDescent="0.55000000000000004">
      <c r="A6959">
        <v>6954</v>
      </c>
      <c r="C6959">
        <f t="shared" si="330"/>
        <v>-0.27319155769926734</v>
      </c>
      <c r="D6959">
        <f t="shared" si="331"/>
        <v>7.8143508646372255E-5</v>
      </c>
      <c r="E6959" s="2">
        <f t="shared" si="332"/>
        <v>0.31805280033432765</v>
      </c>
      <c r="K6959">
        <v>6954</v>
      </c>
      <c r="L6959" s="14">
        <v>1.5311626200854199E-4</v>
      </c>
      <c r="M6959" s="14">
        <v>0.29077014342442398</v>
      </c>
    </row>
    <row r="6960" spans="1:13" x14ac:dyDescent="0.55000000000000004">
      <c r="A6960">
        <v>6955</v>
      </c>
      <c r="C6960">
        <f t="shared" si="330"/>
        <v>-0.18317394818536298</v>
      </c>
      <c r="D6960">
        <f t="shared" si="331"/>
        <v>2.5778329413733952E-4</v>
      </c>
      <c r="E6960" s="2">
        <f t="shared" si="332"/>
        <v>0.21653405031210218</v>
      </c>
      <c r="K6960">
        <v>6955</v>
      </c>
      <c r="L6960" s="14">
        <v>-4.4241993224003198E-5</v>
      </c>
      <c r="M6960" s="14">
        <v>0.28215824531955902</v>
      </c>
    </row>
    <row r="6961" spans="1:13" x14ac:dyDescent="0.55000000000000004">
      <c r="A6961">
        <v>6956</v>
      </c>
      <c r="C6961">
        <f t="shared" si="330"/>
        <v>-4.7183538677411499E-2</v>
      </c>
      <c r="D6961">
        <f t="shared" si="331"/>
        <v>3.7272490644054611E-4</v>
      </c>
      <c r="E6961" s="2">
        <f t="shared" si="332"/>
        <v>6.2530805279498045E-2</v>
      </c>
      <c r="K6961">
        <v>6956</v>
      </c>
      <c r="L6961" s="14">
        <v>-2.3051956679619699E-4</v>
      </c>
      <c r="M6961" s="14">
        <v>0.202878064291733</v>
      </c>
    </row>
    <row r="6962" spans="1:13" x14ac:dyDescent="0.55000000000000004">
      <c r="A6962">
        <v>6957</v>
      </c>
      <c r="C6962">
        <f t="shared" si="330"/>
        <v>0.10064894448848691</v>
      </c>
      <c r="D6962">
        <f t="shared" si="331"/>
        <v>3.9412042364484064E-4</v>
      </c>
      <c r="E6962" s="2">
        <f t="shared" si="332"/>
        <v>7.7635406859841486E-4</v>
      </c>
      <c r="K6962">
        <v>6957</v>
      </c>
      <c r="L6962" s="14">
        <v>-3.59062084824711E-4</v>
      </c>
      <c r="M6962" s="14">
        <v>7.2785813497903404E-2</v>
      </c>
    </row>
    <row r="6963" spans="1:13" x14ac:dyDescent="0.55000000000000004">
      <c r="A6963">
        <v>6958</v>
      </c>
      <c r="C6963">
        <f t="shared" si="330"/>
        <v>0.22322066409635777</v>
      </c>
      <c r="D6963">
        <f t="shared" si="331"/>
        <v>3.1660002191718296E-4</v>
      </c>
      <c r="E6963" s="2">
        <f t="shared" si="332"/>
        <v>8.9255601593857078E-2</v>
      </c>
      <c r="K6963">
        <v>6958</v>
      </c>
      <c r="L6963" s="14">
        <v>-3.9767527624941598E-4</v>
      </c>
      <c r="M6963" s="14">
        <v>-7.5536095816881796E-2</v>
      </c>
    </row>
    <row r="6964" spans="1:13" x14ac:dyDescent="0.55000000000000004">
      <c r="A6964">
        <v>6959</v>
      </c>
      <c r="C6964">
        <f t="shared" si="330"/>
        <v>0.28976870213837375</v>
      </c>
      <c r="D6964">
        <f t="shared" si="331"/>
        <v>1.5961968808643568E-4</v>
      </c>
      <c r="E6964" s="2">
        <f t="shared" si="332"/>
        <v>0.24473622637951309</v>
      </c>
      <c r="K6964">
        <v>6959</v>
      </c>
      <c r="L6964" s="14">
        <v>-3.3668822773914398E-4</v>
      </c>
      <c r="M6964" s="14">
        <v>-0.20493952134241</v>
      </c>
    </row>
    <row r="6965" spans="1:13" x14ac:dyDescent="0.55000000000000004">
      <c r="A6965">
        <v>6960</v>
      </c>
      <c r="C6965">
        <f t="shared" si="330"/>
        <v>0.28359090378327617</v>
      </c>
      <c r="D6965">
        <f t="shared" si="331"/>
        <v>-3.7421822937937636E-5</v>
      </c>
      <c r="E6965" s="2">
        <f t="shared" si="332"/>
        <v>0.32104176563548537</v>
      </c>
      <c r="K6965">
        <v>6960</v>
      </c>
      <c r="L6965" s="14">
        <v>-1.91375523929475E-4</v>
      </c>
      <c r="M6965" s="14">
        <v>-0.28301457239524203</v>
      </c>
    </row>
    <row r="6966" spans="1:13" x14ac:dyDescent="0.55000000000000004">
      <c r="A6966">
        <v>6961</v>
      </c>
      <c r="C6966">
        <f t="shared" si="330"/>
        <v>0.20623776620053727</v>
      </c>
      <c r="D6966">
        <f t="shared" si="331"/>
        <v>-2.2507124519433009E-4</v>
      </c>
      <c r="E6966" s="2">
        <f t="shared" si="332"/>
        <v>0.24645727492255834</v>
      </c>
      <c r="K6966">
        <v>6961</v>
      </c>
      <c r="L6966" s="14">
        <v>1.8683670558902299E-6</v>
      </c>
      <c r="M6966" s="14">
        <v>-0.29020686809674101</v>
      </c>
    </row>
    <row r="6967" spans="1:13" x14ac:dyDescent="0.55000000000000004">
      <c r="A6967">
        <v>6962</v>
      </c>
      <c r="C6967">
        <f t="shared" si="330"/>
        <v>7.7123296448653234E-2</v>
      </c>
      <c r="D6967">
        <f t="shared" si="331"/>
        <v>-3.5623252903237466E-4</v>
      </c>
      <c r="E6967" s="2">
        <f t="shared" si="332"/>
        <v>9.1106389421672651E-2</v>
      </c>
      <c r="K6967">
        <v>6962</v>
      </c>
      <c r="L6967" s="14">
        <v>1.9464431392160001E-4</v>
      </c>
      <c r="M6967" s="14">
        <v>-0.22471505337070399</v>
      </c>
    </row>
    <row r="6968" spans="1:13" x14ac:dyDescent="0.55000000000000004">
      <c r="A6968">
        <v>6963</v>
      </c>
      <c r="C6968">
        <f t="shared" si="330"/>
        <v>-7.1347495081738252E-2</v>
      </c>
      <c r="D6968">
        <f t="shared" si="331"/>
        <v>-3.9798695686922515E-4</v>
      </c>
      <c r="E6968" s="2">
        <f t="shared" si="332"/>
        <v>9.9821018168654604E-4</v>
      </c>
      <c r="K6968">
        <v>6963</v>
      </c>
      <c r="L6968" s="14">
        <v>3.3867038487998499E-4</v>
      </c>
      <c r="M6968" s="14">
        <v>-0.10294195949698901</v>
      </c>
    </row>
    <row r="6969" spans="1:13" x14ac:dyDescent="0.55000000000000004">
      <c r="A6969">
        <v>6964</v>
      </c>
      <c r="C6969">
        <f t="shared" si="330"/>
        <v>-0.20191156923248485</v>
      </c>
      <c r="D6969">
        <f t="shared" si="331"/>
        <v>-3.3985504743133877E-4</v>
      </c>
      <c r="E6969" s="2">
        <f t="shared" si="332"/>
        <v>6.0774652526419747E-2</v>
      </c>
      <c r="K6969">
        <v>6964</v>
      </c>
      <c r="L6969" s="14">
        <v>3.9787435698663903E-4</v>
      </c>
      <c r="M6969" s="14">
        <v>4.4613586738299897E-2</v>
      </c>
    </row>
    <row r="6970" spans="1:13" x14ac:dyDescent="0.55000000000000004">
      <c r="A6970">
        <v>6965</v>
      </c>
      <c r="C6970">
        <f t="shared" si="330"/>
        <v>-0.28180009546273482</v>
      </c>
      <c r="D6970">
        <f t="shared" si="331"/>
        <v>-1.9642668466923955E-4</v>
      </c>
      <c r="E6970" s="2">
        <f t="shared" si="332"/>
        <v>0.21417965526724966</v>
      </c>
      <c r="K6970">
        <v>6965</v>
      </c>
      <c r="L6970" s="14">
        <v>3.5742822815267201E-4</v>
      </c>
      <c r="M6970" s="14">
        <v>0.180995383412383</v>
      </c>
    </row>
    <row r="6971" spans="1:13" x14ac:dyDescent="0.55000000000000004">
      <c r="A6971">
        <v>6966</v>
      </c>
      <c r="C6971">
        <f t="shared" si="330"/>
        <v>-0.29096273760971209</v>
      </c>
      <c r="D6971">
        <f t="shared" si="331"/>
        <v>-3.6993643981370291E-6</v>
      </c>
      <c r="E6971" s="2">
        <f t="shared" si="332"/>
        <v>0.31697857231841764</v>
      </c>
      <c r="K6971">
        <v>6966</v>
      </c>
      <c r="L6971" s="14">
        <v>2.27461982254118E-4</v>
      </c>
      <c r="M6971" s="14">
        <v>0.272045763496992</v>
      </c>
    </row>
    <row r="6972" spans="1:13" x14ac:dyDescent="0.55000000000000004">
      <c r="A6972">
        <v>6967</v>
      </c>
      <c r="C6972">
        <f t="shared" si="330"/>
        <v>-0.22709986562454071</v>
      </c>
      <c r="D6972">
        <f t="shared" si="331"/>
        <v>1.8995641836048335E-4</v>
      </c>
      <c r="E6972" s="2">
        <f t="shared" si="332"/>
        <v>0.27254712398826181</v>
      </c>
      <c r="K6972">
        <v>6967</v>
      </c>
      <c r="L6972" s="14">
        <v>4.0526471828325899E-5</v>
      </c>
      <c r="M6972" s="14">
        <v>0.29496059446438599</v>
      </c>
    </row>
    <row r="6973" spans="1:13" x14ac:dyDescent="0.55000000000000004">
      <c r="A6973">
        <v>6968</v>
      </c>
      <c r="C6973">
        <f t="shared" si="330"/>
        <v>-0.1062397142529644</v>
      </c>
      <c r="D6973">
        <f t="shared" si="331"/>
        <v>3.359371440742294E-4</v>
      </c>
      <c r="E6973" s="2">
        <f t="shared" si="332"/>
        <v>0.1226683581050214</v>
      </c>
      <c r="K6973">
        <v>6968</v>
      </c>
      <c r="L6973" s="14">
        <v>-1.56559144874849E-4</v>
      </c>
      <c r="M6973" s="14">
        <v>0.24400071474549001</v>
      </c>
    </row>
    <row r="6974" spans="1:13" x14ac:dyDescent="0.55000000000000004">
      <c r="A6974">
        <v>6969</v>
      </c>
      <c r="C6974">
        <f t="shared" si="330"/>
        <v>4.1284366040609789E-2</v>
      </c>
      <c r="D6974">
        <f t="shared" si="331"/>
        <v>3.9760472761850383E-4</v>
      </c>
      <c r="E6974" s="2">
        <f t="shared" si="332"/>
        <v>8.2165117297751267E-3</v>
      </c>
      <c r="K6974">
        <v>6969</v>
      </c>
      <c r="L6974" s="14">
        <v>-3.1443355252169401E-4</v>
      </c>
      <c r="M6974" s="14">
        <v>0.13192934234804299</v>
      </c>
    </row>
    <row r="6975" spans="1:13" x14ac:dyDescent="0.55000000000000004">
      <c r="A6975">
        <v>6970</v>
      </c>
      <c r="C6975">
        <f t="shared" si="330"/>
        <v>0.17844694066338115</v>
      </c>
      <c r="D6975">
        <f t="shared" si="331"/>
        <v>3.5948190537321914E-4</v>
      </c>
      <c r="E6975" s="2">
        <f t="shared" si="332"/>
        <v>3.6722629084141839E-2</v>
      </c>
      <c r="K6975">
        <v>6970</v>
      </c>
      <c r="L6975" s="14">
        <v>-3.9355612633533503E-4</v>
      </c>
      <c r="M6975" s="14">
        <v>-1.3184552270692301E-2</v>
      </c>
    </row>
    <row r="6976" spans="1:13" x14ac:dyDescent="0.55000000000000004">
      <c r="A6976">
        <v>6971</v>
      </c>
      <c r="C6976">
        <f t="shared" si="330"/>
        <v>0.27082309454095799</v>
      </c>
      <c r="D6976">
        <f t="shared" si="331"/>
        <v>2.3113670216132827E-4</v>
      </c>
      <c r="E6976" s="2">
        <f t="shared" si="332"/>
        <v>0.18132215164224297</v>
      </c>
      <c r="K6976">
        <v>6971</v>
      </c>
      <c r="L6976" s="14">
        <v>-3.7411012686333102E-4</v>
      </c>
      <c r="M6976" s="14">
        <v>-0.15499629398220799</v>
      </c>
    </row>
    <row r="6977" spans="1:13" x14ac:dyDescent="0.55000000000000004">
      <c r="A6977">
        <v>6972</v>
      </c>
      <c r="C6977">
        <f t="shared" si="330"/>
        <v>0.29522836019009352</v>
      </c>
      <c r="D6977">
        <f t="shared" si="331"/>
        <v>4.4781058679564399E-5</v>
      </c>
      <c r="E6977" s="2">
        <f t="shared" si="332"/>
        <v>0.30604862037781111</v>
      </c>
      <c r="K6977">
        <v>6972</v>
      </c>
      <c r="L6977" s="14">
        <v>-2.6096592530767E-4</v>
      </c>
      <c r="M6977" s="14">
        <v>-0.25798825233868</v>
      </c>
    </row>
    <row r="6978" spans="1:13" x14ac:dyDescent="0.55000000000000004">
      <c r="A6978">
        <v>6973</v>
      </c>
      <c r="C6978">
        <f t="shared" si="330"/>
        <v>0.24553753035159459</v>
      </c>
      <c r="D6978">
        <f t="shared" si="331"/>
        <v>-1.5281368662094715E-4</v>
      </c>
      <c r="E6978" s="2">
        <f t="shared" si="332"/>
        <v>0.29365884277360377</v>
      </c>
      <c r="K6978">
        <v>6973</v>
      </c>
      <c r="L6978" s="14">
        <v>-8.2461188843634898E-5</v>
      </c>
      <c r="M6978" s="14">
        <v>-0.29636545245400298</v>
      </c>
    </row>
    <row r="6979" spans="1:13" x14ac:dyDescent="0.55000000000000004">
      <c r="A6979">
        <v>6974</v>
      </c>
      <c r="C6979">
        <f t="shared" si="330"/>
        <v>0.13422195591533664</v>
      </c>
      <c r="D6979">
        <f t="shared" si="331"/>
        <v>-3.1205541763654215E-4</v>
      </c>
      <c r="E6979" s="2">
        <f t="shared" si="332"/>
        <v>0.15581812211759996</v>
      </c>
      <c r="K6979">
        <v>6974</v>
      </c>
      <c r="L6979" s="14">
        <v>1.16696463918365E-4</v>
      </c>
      <c r="M6979" s="14">
        <v>-0.26051608648442998</v>
      </c>
    </row>
    <row r="6980" spans="1:13" x14ac:dyDescent="0.55000000000000004">
      <c r="A6980">
        <v>6975</v>
      </c>
      <c r="C6980">
        <f t="shared" si="330"/>
        <v>-1.0780500281319194E-2</v>
      </c>
      <c r="D6980">
        <f t="shared" si="331"/>
        <v>-3.9297781643167262E-4</v>
      </c>
      <c r="E6980" s="2">
        <f t="shared" si="332"/>
        <v>2.2093359164757128E-2</v>
      </c>
      <c r="K6980">
        <v>6975</v>
      </c>
      <c r="L6980" s="14">
        <v>2.8662676335970602E-4</v>
      </c>
      <c r="M6980" s="14">
        <v>-0.15941885053036201</v>
      </c>
    </row>
    <row r="6981" spans="1:13" x14ac:dyDescent="0.55000000000000004">
      <c r="A6981">
        <v>6976</v>
      </c>
      <c r="C6981">
        <f t="shared" si="330"/>
        <v>-0.15307727814228006</v>
      </c>
      <c r="D6981">
        <f t="shared" si="331"/>
        <v>-3.7527106661758904E-4</v>
      </c>
      <c r="E6981" s="2">
        <f t="shared" si="332"/>
        <v>1.8139538407198296E-2</v>
      </c>
      <c r="K6981">
        <v>6976</v>
      </c>
      <c r="L6981" s="14">
        <v>3.8476961181425901E-4</v>
      </c>
      <c r="M6981" s="14">
        <v>-1.8394174498213799E-2</v>
      </c>
    </row>
    <row r="6982" spans="1:13" x14ac:dyDescent="0.55000000000000004">
      <c r="A6982">
        <v>6977</v>
      </c>
      <c r="C6982">
        <f t="shared" ref="C6982:C7045" si="333">$D$1*COS($B$2*(A6982-$L$2)+$B$1)</f>
        <v>-0.25695488580038894</v>
      </c>
      <c r="D6982">
        <f t="shared" ref="D6982:D7045" si="334">$D$2*COS($B$2*(A6982-$L$3)+$B$3)</f>
        <v>-2.6337918917330273E-4</v>
      </c>
      <c r="E6982" s="2">
        <f t="shared" ref="E6982:E7045" si="335">(M6982-C6982)^2</f>
        <v>0.14760374062689305</v>
      </c>
      <c r="K6982">
        <v>6977</v>
      </c>
      <c r="L6982" s="14">
        <v>3.8654452405255E-4</v>
      </c>
      <c r="M6982" s="14">
        <v>0.127237436646186</v>
      </c>
    </row>
    <row r="6983" spans="1:13" x14ac:dyDescent="0.55000000000000004">
      <c r="A6983">
        <v>6978</v>
      </c>
      <c r="C6983">
        <f t="shared" si="333"/>
        <v>-0.29634223330554249</v>
      </c>
      <c r="D6983">
        <f t="shared" si="334"/>
        <v>-8.5384686837393242E-5</v>
      </c>
      <c r="E6983" s="2">
        <f t="shared" si="335"/>
        <v>0.28873844082144084</v>
      </c>
      <c r="K6983">
        <v>6978</v>
      </c>
      <c r="L6983" s="14">
        <v>2.9150696229374298E-4</v>
      </c>
      <c r="M6983" s="14">
        <v>0.24100164245879599</v>
      </c>
    </row>
    <row r="6984" spans="1:13" x14ac:dyDescent="0.55000000000000004">
      <c r="A6984">
        <v>6979</v>
      </c>
      <c r="C6984">
        <f t="shared" si="333"/>
        <v>-0.26135392664966628</v>
      </c>
      <c r="D6984">
        <f t="shared" si="334"/>
        <v>1.140395721283048E-4</v>
      </c>
      <c r="E6984" s="2">
        <f t="shared" si="335"/>
        <v>0.30886853125325797</v>
      </c>
      <c r="K6984">
        <v>6979</v>
      </c>
      <c r="L6984" s="14">
        <v>1.23459673450562E-4</v>
      </c>
      <c r="M6984" s="14">
        <v>0.29440549185195303</v>
      </c>
    </row>
    <row r="6985" spans="1:13" x14ac:dyDescent="0.55000000000000004">
      <c r="A6985">
        <v>6980</v>
      </c>
      <c r="C6985">
        <f t="shared" si="333"/>
        <v>-0.16077129330839696</v>
      </c>
      <c r="D6985">
        <f t="shared" si="334"/>
        <v>2.8484230225325367E-4</v>
      </c>
      <c r="E6985" s="2">
        <f t="shared" si="335"/>
        <v>0.18909013294093968</v>
      </c>
      <c r="K6985">
        <v>6980</v>
      </c>
      <c r="L6985" s="14">
        <v>-7.5508856496522397E-5</v>
      </c>
      <c r="M6985" s="14">
        <v>0.27407365945171003</v>
      </c>
    </row>
    <row r="6986" spans="1:13" x14ac:dyDescent="0.55000000000000004">
      <c r="A6986">
        <v>6981</v>
      </c>
      <c r="C6986">
        <f t="shared" si="333"/>
        <v>-1.9838454136701454E-2</v>
      </c>
      <c r="D6986">
        <f t="shared" si="334"/>
        <v>3.8415561851198367E-4</v>
      </c>
      <c r="E6986" s="2">
        <f t="shared" si="335"/>
        <v>4.1999105499141931E-2</v>
      </c>
      <c r="K6986">
        <v>6981</v>
      </c>
      <c r="L6986" s="14">
        <v>-2.5556572491111499E-4</v>
      </c>
      <c r="M6986" s="14">
        <v>0.18509837881223901</v>
      </c>
    </row>
    <row r="6987" spans="1:13" x14ac:dyDescent="0.55000000000000004">
      <c r="A6987">
        <v>6982</v>
      </c>
      <c r="C6987">
        <f t="shared" si="333"/>
        <v>0.12607341886187168</v>
      </c>
      <c r="D6987">
        <f t="shared" si="334"/>
        <v>3.8705397188216404E-4</v>
      </c>
      <c r="E6987" s="2">
        <f t="shared" si="335"/>
        <v>5.8231181076287934E-3</v>
      </c>
      <c r="K6987">
        <v>6982</v>
      </c>
      <c r="L6987" s="14">
        <v>-3.7161457210706201E-4</v>
      </c>
      <c r="M6987" s="14">
        <v>4.9764060932265201E-2</v>
      </c>
    </row>
    <row r="6988" spans="1:13" x14ac:dyDescent="0.55000000000000004">
      <c r="A6988">
        <v>6983</v>
      </c>
      <c r="C6988">
        <f t="shared" si="333"/>
        <v>0.24034352114040991</v>
      </c>
      <c r="D6988">
        <f t="shared" si="334"/>
        <v>2.9280993676425134E-4</v>
      </c>
      <c r="E6988" s="2">
        <f t="shared" si="335"/>
        <v>0.1144993297061262</v>
      </c>
      <c r="K6988">
        <v>6983</v>
      </c>
      <c r="L6988" s="14">
        <v>-3.9459024438935701E-4</v>
      </c>
      <c r="M6988" s="14">
        <v>-9.8033974722016207E-2</v>
      </c>
    </row>
    <row r="6989" spans="1:13" x14ac:dyDescent="0.55000000000000004">
      <c r="A6989">
        <v>6984</v>
      </c>
      <c r="C6989">
        <f t="shared" si="333"/>
        <v>0.29429246565607226</v>
      </c>
      <c r="D6989">
        <f t="shared" si="334"/>
        <v>1.2507677946089907E-4</v>
      </c>
      <c r="E6989" s="2">
        <f t="shared" si="335"/>
        <v>0.26581372300848871</v>
      </c>
      <c r="K6989">
        <v>6984</v>
      </c>
      <c r="L6989" s="14">
        <v>-3.1873834210417598E-4</v>
      </c>
      <c r="M6989" s="14">
        <v>-0.22127879324854199</v>
      </c>
    </row>
    <row r="6990" spans="1:13" x14ac:dyDescent="0.55000000000000004">
      <c r="A6990">
        <v>6985</v>
      </c>
      <c r="C6990">
        <f t="shared" si="333"/>
        <v>0.27438020448504791</v>
      </c>
      <c r="D6990">
        <f t="shared" si="334"/>
        <v>-7.4048013077812115E-5</v>
      </c>
      <c r="E6990" s="2">
        <f t="shared" si="335"/>
        <v>0.31751328262198369</v>
      </c>
      <c r="K6990">
        <v>6985</v>
      </c>
      <c r="L6990" s="14">
        <v>-1.6305644472988101E-4</v>
      </c>
      <c r="M6990" s="14">
        <v>-0.28910296529199497</v>
      </c>
    </row>
    <row r="6991" spans="1:13" x14ac:dyDescent="0.55000000000000004">
      <c r="A6991">
        <v>6986</v>
      </c>
      <c r="C6991">
        <f t="shared" si="333"/>
        <v>0.18560429546410073</v>
      </c>
      <c r="D6991">
        <f t="shared" si="334"/>
        <v>-2.5458831514226676E-4</v>
      </c>
      <c r="E6991" s="2">
        <f t="shared" si="335"/>
        <v>0.22101638890377842</v>
      </c>
      <c r="K6991">
        <v>6986</v>
      </c>
      <c r="L6991" s="14">
        <v>3.3463950755758303E-5</v>
      </c>
      <c r="M6991" s="14">
        <v>-0.28451950621347699</v>
      </c>
    </row>
    <row r="6992" spans="1:13" x14ac:dyDescent="0.55000000000000004">
      <c r="A6992">
        <v>6987</v>
      </c>
      <c r="C6992">
        <f t="shared" si="333"/>
        <v>5.0245620509799263E-2</v>
      </c>
      <c r="D6992">
        <f t="shared" si="334"/>
        <v>-3.7123231640191019E-4</v>
      </c>
      <c r="E6992" s="2">
        <f t="shared" si="335"/>
        <v>6.7040598087651504E-2</v>
      </c>
      <c r="K6992">
        <v>6987</v>
      </c>
      <c r="L6992" s="14">
        <v>2.2160309217933899E-4</v>
      </c>
      <c r="M6992" s="14">
        <v>-0.20867637177291801</v>
      </c>
    </row>
    <row r="6993" spans="1:13" x14ac:dyDescent="0.55000000000000004">
      <c r="A6993">
        <v>6988</v>
      </c>
      <c r="C6993">
        <f t="shared" si="333"/>
        <v>-9.7723646098814607E-2</v>
      </c>
      <c r="D6993">
        <f t="shared" si="334"/>
        <v>-3.9470483120103748E-4</v>
      </c>
      <c r="E6993" s="2">
        <f t="shared" si="335"/>
        <v>2.9428375306024903E-4</v>
      </c>
      <c r="K6993">
        <v>6988</v>
      </c>
      <c r="L6993" s="14">
        <v>3.5424036444082498E-4</v>
      </c>
      <c r="M6993" s="14">
        <v>-8.0568945487604599E-2</v>
      </c>
    </row>
    <row r="6994" spans="1:13" x14ac:dyDescent="0.55000000000000004">
      <c r="A6994">
        <v>6989</v>
      </c>
      <c r="C6994">
        <f t="shared" si="333"/>
        <v>-0.22116633738764815</v>
      </c>
      <c r="D6994">
        <f t="shared" si="334"/>
        <v>-3.1911475308642315E-4</v>
      </c>
      <c r="E6994" s="2">
        <f t="shared" si="335"/>
        <v>8.3453855909015884E-2</v>
      </c>
      <c r="K6994">
        <v>6989</v>
      </c>
      <c r="L6994" s="14">
        <v>3.9815593988042698E-4</v>
      </c>
      <c r="M6994" s="14">
        <v>6.7717473008531495E-2</v>
      </c>
    </row>
    <row r="6995" spans="1:13" x14ac:dyDescent="0.55000000000000004">
      <c r="A6995">
        <v>6990</v>
      </c>
      <c r="C6995">
        <f t="shared" si="333"/>
        <v>-0.28910093980773538</v>
      </c>
      <c r="D6995">
        <f t="shared" si="334"/>
        <v>-1.6343359835769541E-4</v>
      </c>
      <c r="E6995" s="2">
        <f t="shared" si="335"/>
        <v>0.23828512132661864</v>
      </c>
      <c r="K6995">
        <v>6990</v>
      </c>
      <c r="L6995" s="14">
        <v>3.4235089019684598E-4</v>
      </c>
      <c r="M6995" s="14">
        <v>0.19904363030097599</v>
      </c>
    </row>
    <row r="6996" spans="1:13" x14ac:dyDescent="0.55000000000000004">
      <c r="A6996">
        <v>6991</v>
      </c>
      <c r="C6996">
        <f t="shared" si="333"/>
        <v>-0.28447730010325711</v>
      </c>
      <c r="D6996">
        <f t="shared" si="334"/>
        <v>3.3265944655363977E-5</v>
      </c>
      <c r="E6996" s="2">
        <f t="shared" si="335"/>
        <v>0.31921977457454409</v>
      </c>
      <c r="K6996">
        <v>6991</v>
      </c>
      <c r="L6996" s="14">
        <v>2.0080193627272801E-4</v>
      </c>
      <c r="M6996" s="14">
        <v>0.28051807560750402</v>
      </c>
    </row>
    <row r="6997" spans="1:13" x14ac:dyDescent="0.55000000000000004">
      <c r="A6997">
        <v>6992</v>
      </c>
      <c r="C6997">
        <f t="shared" si="333"/>
        <v>-0.20845585437857425</v>
      </c>
      <c r="D6997">
        <f t="shared" si="334"/>
        <v>2.216164367504048E-4</v>
      </c>
      <c r="E6997" s="2">
        <f t="shared" si="335"/>
        <v>0.25019091948524258</v>
      </c>
      <c r="K6997">
        <v>6992</v>
      </c>
      <c r="L6997" s="14">
        <v>8.9608917243294197E-6</v>
      </c>
      <c r="M6997" s="14">
        <v>0.29173502867033002</v>
      </c>
    </row>
    <row r="6998" spans="1:13" x14ac:dyDescent="0.55000000000000004">
      <c r="A6998">
        <v>6993</v>
      </c>
      <c r="C6998">
        <f t="shared" si="333"/>
        <v>-8.0116383105648184E-2</v>
      </c>
      <c r="D6998">
        <f t="shared" si="334"/>
        <v>3.5434587452493895E-4</v>
      </c>
      <c r="E6998" s="2">
        <f t="shared" si="335"/>
        <v>9.6100940613968802E-2</v>
      </c>
      <c r="K6998">
        <v>6993</v>
      </c>
      <c r="L6998" s="14">
        <v>-1.8512446374576401E-4</v>
      </c>
      <c r="M6998" s="14">
        <v>0.22988513400994401</v>
      </c>
    </row>
    <row r="6999" spans="1:13" x14ac:dyDescent="0.55000000000000004">
      <c r="A6999">
        <v>6994</v>
      </c>
      <c r="C6999">
        <f t="shared" si="333"/>
        <v>6.8330611607430133E-2</v>
      </c>
      <c r="D6999">
        <f t="shared" si="334"/>
        <v>3.9814196681212371E-4</v>
      </c>
      <c r="E6999" s="2">
        <f t="shared" si="335"/>
        <v>1.774807969838221E-3</v>
      </c>
      <c r="K6999">
        <v>6994</v>
      </c>
      <c r="L6999" s="14">
        <v>-3.3284424884193301E-4</v>
      </c>
      <c r="M6999" s="14">
        <v>0.110459081432932</v>
      </c>
    </row>
    <row r="7000" spans="1:13" x14ac:dyDescent="0.55000000000000004">
      <c r="A7000">
        <v>6995</v>
      </c>
      <c r="C7000">
        <f t="shared" si="333"/>
        <v>0.19962806310205686</v>
      </c>
      <c r="D7000">
        <f t="shared" si="334"/>
        <v>3.4201281759625442E-4</v>
      </c>
      <c r="E7000" s="2">
        <f t="shared" si="335"/>
        <v>5.5818880416862435E-2</v>
      </c>
      <c r="K7000">
        <v>6995</v>
      </c>
      <c r="L7000" s="14">
        <v>-3.9720112699982599E-4</v>
      </c>
      <c r="M7000" s="14">
        <v>-3.6632133327351102E-2</v>
      </c>
    </row>
    <row r="7001" spans="1:13" x14ac:dyDescent="0.55000000000000004">
      <c r="A7001">
        <v>6996</v>
      </c>
      <c r="C7001">
        <f t="shared" si="333"/>
        <v>0.28082307858239125</v>
      </c>
      <c r="D7001">
        <f t="shared" si="334"/>
        <v>2.0004566022693455E-4</v>
      </c>
      <c r="E7001" s="2">
        <f t="shared" si="335"/>
        <v>0.20736336842956257</v>
      </c>
      <c r="K7001">
        <v>6996</v>
      </c>
      <c r="L7001" s="14">
        <v>-3.6207651884370999E-4</v>
      </c>
      <c r="M7001" s="14">
        <v>-0.17454860304654199</v>
      </c>
    </row>
    <row r="7002" spans="1:13" x14ac:dyDescent="0.55000000000000004">
      <c r="A7002">
        <v>6997</v>
      </c>
      <c r="C7002">
        <f t="shared" si="333"/>
        <v>0.29153742062256804</v>
      </c>
      <c r="D7002">
        <f t="shared" si="334"/>
        <v>7.8712587656341233E-6</v>
      </c>
      <c r="E7002" s="2">
        <f t="shared" si="335"/>
        <v>0.31392008011838091</v>
      </c>
      <c r="K7002">
        <v>6997</v>
      </c>
      <c r="L7002" s="14">
        <v>-2.3626760038353501E-4</v>
      </c>
      <c r="M7002" s="14">
        <v>-0.26874829231180702</v>
      </c>
    </row>
    <row r="7003" spans="1:13" x14ac:dyDescent="0.55000000000000004">
      <c r="A7003">
        <v>6998</v>
      </c>
      <c r="C7003">
        <f t="shared" si="333"/>
        <v>0.22908201520772606</v>
      </c>
      <c r="D7003">
        <f t="shared" si="334"/>
        <v>-1.8627866273286995E-4</v>
      </c>
      <c r="E7003" s="2">
        <f t="shared" si="335"/>
        <v>0.27533141399205824</v>
      </c>
      <c r="K7003">
        <v>6998</v>
      </c>
      <c r="L7003" s="14">
        <v>-5.1283995709521097E-5</v>
      </c>
      <c r="M7003" s="14">
        <v>-0.29563830457421097</v>
      </c>
    </row>
    <row r="7004" spans="1:13" x14ac:dyDescent="0.55000000000000004">
      <c r="A7004">
        <v>6999</v>
      </c>
      <c r="C7004">
        <f t="shared" si="333"/>
        <v>0.10913185264149784</v>
      </c>
      <c r="D7004">
        <f t="shared" si="334"/>
        <v>-3.3367656632809291E-4</v>
      </c>
      <c r="E7004" s="2">
        <f t="shared" si="335"/>
        <v>0.12788900468638828</v>
      </c>
      <c r="K7004">
        <v>6999</v>
      </c>
      <c r="L7004" s="14">
        <v>1.4654400383275499E-4</v>
      </c>
      <c r="M7004" s="14">
        <v>-0.24848386944911199</v>
      </c>
    </row>
    <row r="7005" spans="1:13" x14ac:dyDescent="0.55000000000000004">
      <c r="A7005">
        <v>7000</v>
      </c>
      <c r="C7005">
        <f t="shared" si="333"/>
        <v>-3.8208104620809903E-2</v>
      </c>
      <c r="D7005">
        <f t="shared" si="334"/>
        <v>-3.9732868511892629E-4</v>
      </c>
      <c r="E7005" s="2">
        <f t="shared" si="335"/>
        <v>1.0178187398062154E-2</v>
      </c>
      <c r="K7005">
        <v>7000</v>
      </c>
      <c r="L7005" s="14">
        <v>3.07669148522118E-4</v>
      </c>
      <c r="M7005" s="14">
        <v>-0.13909510773846701</v>
      </c>
    </row>
    <row r="7006" spans="1:13" x14ac:dyDescent="0.55000000000000004">
      <c r="A7006">
        <v>7001</v>
      </c>
      <c r="C7006">
        <f t="shared" si="333"/>
        <v>-0.17595863298623876</v>
      </c>
      <c r="D7006">
        <f t="shared" si="334"/>
        <v>-3.6125967896908029E-4</v>
      </c>
      <c r="E7006" s="2">
        <f t="shared" si="335"/>
        <v>3.2793414099874608E-2</v>
      </c>
      <c r="K7006">
        <v>7001</v>
      </c>
      <c r="L7006" s="14">
        <v>3.91736646323287E-4</v>
      </c>
      <c r="M7006" s="14">
        <v>5.1308865886792497E-3</v>
      </c>
    </row>
    <row r="7007" spans="1:13" x14ac:dyDescent="0.55000000000000004">
      <c r="A7007">
        <v>7002</v>
      </c>
      <c r="C7007">
        <f t="shared" si="333"/>
        <v>-0.26954725338403035</v>
      </c>
      <c r="D7007">
        <f t="shared" si="334"/>
        <v>-2.3452210815252565E-4</v>
      </c>
      <c r="E7007" s="2">
        <f t="shared" si="335"/>
        <v>0.17440568923467259</v>
      </c>
      <c r="K7007">
        <v>7002</v>
      </c>
      <c r="L7007" s="14">
        <v>3.7769127089506299E-4</v>
      </c>
      <c r="M7007" s="14">
        <v>0.148071818539981</v>
      </c>
    </row>
    <row r="7008" spans="1:13" x14ac:dyDescent="0.55000000000000004">
      <c r="A7008">
        <v>7003</v>
      </c>
      <c r="C7008">
        <f t="shared" si="333"/>
        <v>-0.29548519479119872</v>
      </c>
      <c r="D7008">
        <f t="shared" si="334"/>
        <v>-4.8924431521058775E-5</v>
      </c>
      <c r="E7008" s="2">
        <f t="shared" si="335"/>
        <v>0.30185402896113434</v>
      </c>
      <c r="K7008">
        <v>7003</v>
      </c>
      <c r="L7008" s="14">
        <v>2.69050773644629E-4</v>
      </c>
      <c r="M7008" s="14">
        <v>0.25392724496707098</v>
      </c>
    </row>
    <row r="7009" spans="1:13" x14ac:dyDescent="0.55000000000000004">
      <c r="A7009">
        <v>7004</v>
      </c>
      <c r="C7009">
        <f t="shared" si="333"/>
        <v>-0.24726258063949902</v>
      </c>
      <c r="D7009">
        <f t="shared" si="334"/>
        <v>1.4895224617700092E-4</v>
      </c>
      <c r="E7009" s="2">
        <f t="shared" si="335"/>
        <v>0.29533529207781323</v>
      </c>
      <c r="K7009">
        <v>7004</v>
      </c>
      <c r="L7009" s="14">
        <v>9.3024841065072997E-5</v>
      </c>
      <c r="M7009" s="14">
        <v>0.29618501764189298</v>
      </c>
    </row>
    <row r="7010" spans="1:13" x14ac:dyDescent="0.55000000000000004">
      <c r="A7010">
        <v>7005</v>
      </c>
      <c r="C7010">
        <f t="shared" si="333"/>
        <v>-0.13698227062895132</v>
      </c>
      <c r="D7010">
        <f t="shared" si="334"/>
        <v>3.094450497488681E-4</v>
      </c>
      <c r="E7010" s="2">
        <f t="shared" si="335"/>
        <v>0.16099649545760458</v>
      </c>
      <c r="K7010">
        <v>7005</v>
      </c>
      <c r="L7010" s="14">
        <v>-1.06299740043448E-4</v>
      </c>
      <c r="M7010" s="14">
        <v>0.26426141524984798</v>
      </c>
    </row>
    <row r="7011" spans="1:13" x14ac:dyDescent="0.55000000000000004">
      <c r="A7011">
        <v>7006</v>
      </c>
      <c r="C7011">
        <f t="shared" si="333"/>
        <v>7.6777019522938552E-3</v>
      </c>
      <c r="D7011">
        <f t="shared" si="334"/>
        <v>3.9227366841788756E-4</v>
      </c>
      <c r="E7011" s="2">
        <f t="shared" si="335"/>
        <v>2.5114072096505114E-2</v>
      </c>
      <c r="K7011">
        <v>7006</v>
      </c>
      <c r="L7011" s="14">
        <v>-2.7900089182237599E-4</v>
      </c>
      <c r="M7011" s="14">
        <v>0.166151902049676</v>
      </c>
    </row>
    <row r="7012" spans="1:13" x14ac:dyDescent="0.55000000000000004">
      <c r="A7012">
        <v>7007</v>
      </c>
      <c r="C7012">
        <f t="shared" si="333"/>
        <v>0.1504107331766299</v>
      </c>
      <c r="D7012">
        <f t="shared" si="334"/>
        <v>3.7664986478689054E-4</v>
      </c>
      <c r="E7012" s="2">
        <f t="shared" si="335"/>
        <v>1.5371565813637968E-2</v>
      </c>
      <c r="K7012">
        <v>7007</v>
      </c>
      <c r="L7012" s="14">
        <v>-3.81824539448513E-4</v>
      </c>
      <c r="M7012" s="14">
        <v>2.6428614249592801E-2</v>
      </c>
    </row>
    <row r="7013" spans="1:13" x14ac:dyDescent="0.55000000000000004">
      <c r="A7013">
        <v>7008</v>
      </c>
      <c r="C7013">
        <f t="shared" si="333"/>
        <v>0.25539384077814492</v>
      </c>
      <c r="D7013">
        <f t="shared" si="334"/>
        <v>2.6649488424791516E-4</v>
      </c>
      <c r="E7013" s="2">
        <f t="shared" si="335"/>
        <v>0.14085588823350118</v>
      </c>
      <c r="K7013">
        <v>7008</v>
      </c>
      <c r="L7013" s="14">
        <v>-3.8901786250229102E-4</v>
      </c>
      <c r="M7013" s="14">
        <v>-0.11991388394051999</v>
      </c>
    </row>
    <row r="7014" spans="1:13" x14ac:dyDescent="0.55000000000000004">
      <c r="A7014">
        <v>7009</v>
      </c>
      <c r="C7014">
        <f t="shared" si="333"/>
        <v>0.29627847762309267</v>
      </c>
      <c r="D7014">
        <f t="shared" si="334"/>
        <v>8.945530502728753E-5</v>
      </c>
      <c r="E7014" s="2">
        <f t="shared" si="335"/>
        <v>0.28355804306781934</v>
      </c>
      <c r="K7014">
        <v>7009</v>
      </c>
      <c r="L7014" s="14">
        <v>-2.9877924860075602E-4</v>
      </c>
      <c r="M7014" s="14">
        <v>-0.236223206006001</v>
      </c>
    </row>
    <row r="7015" spans="1:13" x14ac:dyDescent="0.55000000000000004">
      <c r="A7015">
        <v>7010</v>
      </c>
      <c r="C7015">
        <f t="shared" si="333"/>
        <v>0.26280346163944235</v>
      </c>
      <c r="D7015">
        <f t="shared" si="334"/>
        <v>-1.1003567018696857E-4</v>
      </c>
      <c r="E7015" s="2">
        <f t="shared" si="335"/>
        <v>0.30932776337637119</v>
      </c>
      <c r="K7015">
        <v>7010</v>
      </c>
      <c r="L7015" s="14">
        <v>-1.3370951839526601E-4</v>
      </c>
      <c r="M7015" s="14">
        <v>-0.29336896070489799</v>
      </c>
    </row>
    <row r="7016" spans="1:13" x14ac:dyDescent="0.55000000000000004">
      <c r="A7016">
        <v>7011</v>
      </c>
      <c r="C7016">
        <f t="shared" si="333"/>
        <v>0.16337031624173851</v>
      </c>
      <c r="D7016">
        <f t="shared" si="334"/>
        <v>-2.8191001155219428E-4</v>
      </c>
      <c r="E7016" s="2">
        <f t="shared" si="335"/>
        <v>0.19396004809172368</v>
      </c>
      <c r="K7016">
        <v>7011</v>
      </c>
      <c r="L7016" s="14">
        <v>6.4848590165949503E-5</v>
      </c>
      <c r="M7016" s="14">
        <v>-0.27703863926634797</v>
      </c>
    </row>
    <row r="7017" spans="1:13" x14ac:dyDescent="0.55000000000000004">
      <c r="A7017">
        <v>7012</v>
      </c>
      <c r="C7017">
        <f t="shared" si="333"/>
        <v>2.293466504039644E-2</v>
      </c>
      <c r="D7017">
        <f t="shared" si="334"/>
        <v>-3.8303088220938315E-4</v>
      </c>
      <c r="E7017" s="2">
        <f t="shared" si="335"/>
        <v>4.5906035070186944E-2</v>
      </c>
      <c r="K7017">
        <v>7012</v>
      </c>
      <c r="L7017" s="14">
        <v>2.4716496702865601E-4</v>
      </c>
      <c r="M7017" s="14">
        <v>-0.19132227200059401</v>
      </c>
    </row>
    <row r="7018" spans="1:13" x14ac:dyDescent="0.55000000000000004">
      <c r="A7018">
        <v>7013</v>
      </c>
      <c r="C7018">
        <f t="shared" si="333"/>
        <v>-0.1232571036617031</v>
      </c>
      <c r="D7018">
        <f t="shared" si="334"/>
        <v>-3.8801907508241492E-4</v>
      </c>
      <c r="E7018" s="2">
        <f t="shared" si="335"/>
        <v>4.2993001640276116E-3</v>
      </c>
      <c r="K7018">
        <v>7013</v>
      </c>
      <c r="L7018" s="14">
        <v>3.6757734459889901E-4</v>
      </c>
      <c r="M7018" s="14">
        <v>-5.7688054835083602E-2</v>
      </c>
    </row>
    <row r="7019" spans="1:13" x14ac:dyDescent="0.55000000000000004">
      <c r="A7019">
        <v>7014</v>
      </c>
      <c r="C7019">
        <f t="shared" si="333"/>
        <v>-0.23851393739831936</v>
      </c>
      <c r="D7019">
        <f t="shared" si="334"/>
        <v>-2.9562265890292191E-4</v>
      </c>
      <c r="E7019" s="2">
        <f t="shared" si="335"/>
        <v>0.1081807559387451</v>
      </c>
      <c r="K7019">
        <v>7014</v>
      </c>
      <c r="L7019" s="14">
        <v>3.9592769593004901E-4</v>
      </c>
      <c r="M7019" s="14">
        <v>9.0394493534584994E-2</v>
      </c>
    </row>
    <row r="7020" spans="1:13" x14ac:dyDescent="0.55000000000000004">
      <c r="A7020">
        <v>7015</v>
      </c>
      <c r="C7020">
        <f t="shared" si="333"/>
        <v>-0.29390880032230043</v>
      </c>
      <c r="D7020">
        <f t="shared" si="334"/>
        <v>-1.290311865755161E-4</v>
      </c>
      <c r="E7020" s="2">
        <f t="shared" si="335"/>
        <v>0.25984096469105117</v>
      </c>
      <c r="K7020">
        <v>7015</v>
      </c>
      <c r="L7020" s="14">
        <v>3.25115499658409E-4</v>
      </c>
      <c r="M7020" s="14">
        <v>0.21583718023178999</v>
      </c>
    </row>
    <row r="7021" spans="1:13" x14ac:dyDescent="0.55000000000000004">
      <c r="A7021">
        <v>7016</v>
      </c>
      <c r="C7021">
        <f t="shared" si="333"/>
        <v>-0.27553874947390805</v>
      </c>
      <c r="D7021">
        <f t="shared" si="334"/>
        <v>6.9944393824614392E-5</v>
      </c>
      <c r="E7021" s="2">
        <f t="shared" si="335"/>
        <v>0.31669978066001719</v>
      </c>
      <c r="K7021">
        <v>7016</v>
      </c>
      <c r="L7021" s="14">
        <v>1.7287610962718599E-4</v>
      </c>
      <c r="M7021" s="14">
        <v>0.28722210618328597</v>
      </c>
    </row>
    <row r="7022" spans="1:13" x14ac:dyDescent="0.55000000000000004">
      <c r="A7022">
        <v>7017</v>
      </c>
      <c r="C7022">
        <f t="shared" si="333"/>
        <v>-0.18801428040357968</v>
      </c>
      <c r="D7022">
        <f t="shared" si="334"/>
        <v>2.5136540568561019E-4</v>
      </c>
      <c r="E7022" s="2">
        <f t="shared" si="335"/>
        <v>0.22532561591564335</v>
      </c>
      <c r="K7022">
        <v>7017</v>
      </c>
      <c r="L7022" s="14">
        <v>-2.2661174505691E-5</v>
      </c>
      <c r="M7022" s="14">
        <v>0.28667047384458799</v>
      </c>
    </row>
    <row r="7023" spans="1:13" x14ac:dyDescent="0.55000000000000004">
      <c r="A7023">
        <v>7018</v>
      </c>
      <c r="C7023">
        <f t="shared" si="333"/>
        <v>-5.3302189978539763E-2</v>
      </c>
      <c r="D7023">
        <f t="shared" si="334"/>
        <v>3.6969899908187432E-4</v>
      </c>
      <c r="E7023" s="2">
        <f t="shared" si="335"/>
        <v>7.1621873659352797E-2</v>
      </c>
      <c r="K7023">
        <v>7018</v>
      </c>
      <c r="L7023" s="14">
        <v>-2.1252282690389701E-4</v>
      </c>
      <c r="M7023" s="14">
        <v>0.214320442957004</v>
      </c>
    </row>
    <row r="7024" spans="1:13" x14ac:dyDescent="0.55000000000000004">
      <c r="A7024">
        <v>7019</v>
      </c>
      <c r="C7024">
        <f t="shared" si="333"/>
        <v>9.4787626610093975E-2</v>
      </c>
      <c r="D7024">
        <f t="shared" si="334"/>
        <v>3.9524593634518662E-4</v>
      </c>
      <c r="E7024" s="2">
        <f t="shared" si="335"/>
        <v>4.2186311367405375E-5</v>
      </c>
      <c r="K7024">
        <v>7019</v>
      </c>
      <c r="L7024" s="14">
        <v>-3.4915681890811898E-4</v>
      </c>
      <c r="M7024" s="14">
        <v>8.8292527583335001E-2</v>
      </c>
    </row>
    <row r="7025" spans="1:13" x14ac:dyDescent="0.55000000000000004">
      <c r="A7025">
        <v>7020</v>
      </c>
      <c r="C7025">
        <f t="shared" si="333"/>
        <v>0.21908774688423574</v>
      </c>
      <c r="D7025">
        <f t="shared" si="334"/>
        <v>3.2159447470916735E-4</v>
      </c>
      <c r="E7025" s="2">
        <f t="shared" si="335"/>
        <v>7.7805596658088352E-2</v>
      </c>
      <c r="K7025">
        <v>7020</v>
      </c>
      <c r="L7025" s="14">
        <v>-3.9834231960515098E-4</v>
      </c>
      <c r="M7025" s="14">
        <v>-5.9848799050656702E-2</v>
      </c>
    </row>
    <row r="7026" spans="1:13" x14ac:dyDescent="0.55000000000000004">
      <c r="A7026">
        <v>7021</v>
      </c>
      <c r="C7026">
        <f t="shared" si="333"/>
        <v>0.28840146069273226</v>
      </c>
      <c r="D7026">
        <f t="shared" si="334"/>
        <v>1.6722957860008526E-4</v>
      </c>
      <c r="E7026" s="2">
        <f t="shared" si="335"/>
        <v>0.23174796588274718</v>
      </c>
      <c r="K7026">
        <v>7021</v>
      </c>
      <c r="L7026" s="14">
        <v>-3.4776051522072499E-4</v>
      </c>
      <c r="M7026" s="14">
        <v>-0.193000622687416</v>
      </c>
    </row>
    <row r="7027" spans="1:13" x14ac:dyDescent="0.55000000000000004">
      <c r="A7027">
        <v>7022</v>
      </c>
      <c r="C7027">
        <f t="shared" si="333"/>
        <v>0.28533248689071267</v>
      </c>
      <c r="D7027">
        <f t="shared" si="334"/>
        <v>-2.9106416821204545E-5</v>
      </c>
      <c r="E7027" s="2">
        <f t="shared" si="335"/>
        <v>0.31713423948028052</v>
      </c>
      <c r="K7027">
        <v>7022</v>
      </c>
      <c r="L7027" s="14">
        <v>-2.1007993244965599E-4</v>
      </c>
      <c r="M7027" s="14">
        <v>-0.27781424308317298</v>
      </c>
    </row>
    <row r="7028" spans="1:13" x14ac:dyDescent="0.55000000000000004">
      <c r="A7028">
        <v>7023</v>
      </c>
      <c r="C7028">
        <f t="shared" si="333"/>
        <v>0.21065107321074444</v>
      </c>
      <c r="D7028">
        <f t="shared" si="334"/>
        <v>-2.1813731513495969E-4</v>
      </c>
      <c r="E7028" s="2">
        <f t="shared" si="335"/>
        <v>0.25371231598386518</v>
      </c>
      <c r="K7028">
        <v>7023</v>
      </c>
      <c r="L7028" s="14">
        <v>-1.97835273552846E-5</v>
      </c>
      <c r="M7028" s="14">
        <v>-0.293047562864305</v>
      </c>
    </row>
    <row r="7029" spans="1:13" x14ac:dyDescent="0.55000000000000004">
      <c r="A7029">
        <v>7024</v>
      </c>
      <c r="C7029">
        <f t="shared" si="333"/>
        <v>8.3100680327199819E-2</v>
      </c>
      <c r="D7029">
        <f t="shared" si="334"/>
        <v>-3.5242034531961984E-4</v>
      </c>
      <c r="E7029" s="2">
        <f t="shared" si="335"/>
        <v>0.10111508533243713</v>
      </c>
      <c r="K7029">
        <v>7024</v>
      </c>
      <c r="L7029" s="14">
        <v>1.75467784893311E-4</v>
      </c>
      <c r="M7029" s="14">
        <v>-0.23488530259097401</v>
      </c>
    </row>
    <row r="7030" spans="1:13" x14ac:dyDescent="0.55000000000000004">
      <c r="A7030">
        <v>7025</v>
      </c>
      <c r="C7030">
        <f t="shared" si="333"/>
        <v>-6.5306231695112155E-2</v>
      </c>
      <c r="D7030">
        <f t="shared" si="334"/>
        <v>-3.9825329726053037E-4</v>
      </c>
      <c r="E7030" s="2">
        <f t="shared" si="335"/>
        <v>2.7655323960236013E-3</v>
      </c>
      <c r="K7030">
        <v>7025</v>
      </c>
      <c r="L7030" s="14">
        <v>3.26772101892267E-4</v>
      </c>
      <c r="M7030" s="14">
        <v>-0.117894561161103</v>
      </c>
    </row>
    <row r="7031" spans="1:13" x14ac:dyDescent="0.55000000000000004">
      <c r="A7031">
        <v>7026</v>
      </c>
      <c r="C7031">
        <f t="shared" si="333"/>
        <v>-0.19732265610809388</v>
      </c>
      <c r="D7031">
        <f t="shared" si="334"/>
        <v>-3.4413306610249652E-4</v>
      </c>
      <c r="E7031" s="2">
        <f t="shared" si="335"/>
        <v>5.1051712672082611E-2</v>
      </c>
      <c r="K7031">
        <v>7026</v>
      </c>
      <c r="L7031" s="14">
        <v>3.9623431882535498E-4</v>
      </c>
      <c r="M7031" s="14">
        <v>2.86236044763261E-2</v>
      </c>
    </row>
    <row r="7032" spans="1:13" x14ac:dyDescent="0.55000000000000004">
      <c r="A7032">
        <v>7027</v>
      </c>
      <c r="C7032">
        <f t="shared" si="333"/>
        <v>-0.27981525306810157</v>
      </c>
      <c r="D7032">
        <f t="shared" si="334"/>
        <v>-2.0364268910720701E-4</v>
      </c>
      <c r="E7032" s="2">
        <f t="shared" si="335"/>
        <v>0.20051415014696028</v>
      </c>
      <c r="K7032">
        <v>7027</v>
      </c>
      <c r="L7032" s="14">
        <v>3.6645719254937298E-4</v>
      </c>
      <c r="M7032" s="14">
        <v>0.16797281080470899</v>
      </c>
    </row>
    <row r="7033" spans="1:13" x14ac:dyDescent="0.55000000000000004">
      <c r="A7033">
        <v>7028</v>
      </c>
      <c r="C7033">
        <f t="shared" si="333"/>
        <v>-0.29208011954879226</v>
      </c>
      <c r="D7033">
        <f t="shared" si="334"/>
        <v>-1.2042289590393809E-5</v>
      </c>
      <c r="E7033" s="2">
        <f t="shared" si="335"/>
        <v>0.31061929729170407</v>
      </c>
      <c r="K7033">
        <v>7028</v>
      </c>
      <c r="L7033" s="14">
        <v>2.4489858906402202E-4</v>
      </c>
      <c r="M7033" s="14">
        <v>0.26525218463938599</v>
      </c>
    </row>
    <row r="7034" spans="1:13" x14ac:dyDescent="0.55000000000000004">
      <c r="A7034">
        <v>7029</v>
      </c>
      <c r="C7034">
        <f t="shared" si="333"/>
        <v>-0.23103903258316763</v>
      </c>
      <c r="D7034">
        <f t="shared" si="334"/>
        <v>1.8258047078228377E-4</v>
      </c>
      <c r="E7034" s="2">
        <f t="shared" si="335"/>
        <v>0.27787292749035725</v>
      </c>
      <c r="K7034">
        <v>7029</v>
      </c>
      <c r="L7034" s="14">
        <v>6.2003614707036597E-5</v>
      </c>
      <c r="M7034" s="14">
        <v>0.29609750332603801</v>
      </c>
    </row>
    <row r="7035" spans="1:13" x14ac:dyDescent="0.55000000000000004">
      <c r="A7035">
        <v>7030</v>
      </c>
      <c r="C7035">
        <f t="shared" si="333"/>
        <v>-0.1120120183555742</v>
      </c>
      <c r="D7035">
        <f t="shared" si="334"/>
        <v>3.3137938147957598E-4</v>
      </c>
      <c r="E7035" s="2">
        <f t="shared" si="335"/>
        <v>0.13307567204522072</v>
      </c>
      <c r="K7035">
        <v>7030</v>
      </c>
      <c r="L7035" s="14">
        <v>-1.3642054959582599E-4</v>
      </c>
      <c r="M7035" s="14">
        <v>0.25278336544912899</v>
      </c>
    </row>
    <row r="7036" spans="1:13" x14ac:dyDescent="0.55000000000000004">
      <c r="A7036">
        <v>7031</v>
      </c>
      <c r="C7036">
        <f t="shared" si="333"/>
        <v>3.5127651453255589E-2</v>
      </c>
      <c r="D7036">
        <f t="shared" si="334"/>
        <v>3.9700905234864179E-4</v>
      </c>
      <c r="E7036" s="2">
        <f t="shared" si="335"/>
        <v>1.2327752852569943E-2</v>
      </c>
      <c r="K7036">
        <v>7031</v>
      </c>
      <c r="L7036" s="14">
        <v>-3.0067734096076598E-4</v>
      </c>
      <c r="M7036" s="14">
        <v>0.14615806554133301</v>
      </c>
    </row>
    <row r="7037" spans="1:13" x14ac:dyDescent="0.55000000000000004">
      <c r="A7037">
        <v>7032</v>
      </c>
      <c r="C7037">
        <f t="shared" si="333"/>
        <v>0.17345102117946171</v>
      </c>
      <c r="D7037">
        <f t="shared" si="334"/>
        <v>3.6299781936504537E-4</v>
      </c>
      <c r="E7037" s="2">
        <f t="shared" si="335"/>
        <v>2.9078587965801532E-2</v>
      </c>
      <c r="K7037">
        <v>7032</v>
      </c>
      <c r="L7037" s="14">
        <v>-3.8962762701527599E-4</v>
      </c>
      <c r="M7037" s="14">
        <v>2.9265714198992701E-3</v>
      </c>
    </row>
    <row r="7038" spans="1:13" x14ac:dyDescent="0.55000000000000004">
      <c r="A7038">
        <v>7033</v>
      </c>
      <c r="C7038">
        <f t="shared" si="333"/>
        <v>0.26824184064522766</v>
      </c>
      <c r="D7038">
        <f t="shared" si="334"/>
        <v>2.3788178511240964E-4</v>
      </c>
      <c r="E7038" s="2">
        <f t="shared" si="335"/>
        <v>0.16750990665006105</v>
      </c>
      <c r="K7038">
        <v>7033</v>
      </c>
      <c r="L7038" s="14">
        <v>-3.8099325680949201E-4</v>
      </c>
      <c r="M7038" s="14">
        <v>-0.14103790066878</v>
      </c>
    </row>
    <row r="7039" spans="1:13" x14ac:dyDescent="0.55000000000000004">
      <c r="A7039">
        <v>7034</v>
      </c>
      <c r="C7039">
        <f t="shared" si="333"/>
        <v>0.2957096122019191</v>
      </c>
      <c r="D7039">
        <f t="shared" si="334"/>
        <v>5.306243694435744E-5</v>
      </c>
      <c r="E7039" s="2">
        <f t="shared" si="335"/>
        <v>0.29744825357762306</v>
      </c>
      <c r="K7039">
        <v>7034</v>
      </c>
      <c r="L7039" s="14">
        <v>-2.7693676192519501E-4</v>
      </c>
      <c r="M7039" s="14">
        <v>-0.24967855559934801</v>
      </c>
    </row>
    <row r="7040" spans="1:13" x14ac:dyDescent="0.55000000000000004">
      <c r="A7040">
        <v>7035</v>
      </c>
      <c r="C7040">
        <f t="shared" si="333"/>
        <v>0.24896050415999535</v>
      </c>
      <c r="D7040">
        <f t="shared" si="334"/>
        <v>-1.4507446442930185E-4</v>
      </c>
      <c r="E7040" s="2">
        <f t="shared" si="335"/>
        <v>0.296748391414835</v>
      </c>
      <c r="K7040">
        <v>7035</v>
      </c>
      <c r="L7040" s="14">
        <v>-1.03519737025788E-4</v>
      </c>
      <c r="M7040" s="14">
        <v>-0.295785667386749</v>
      </c>
    </row>
    <row r="7041" spans="1:13" x14ac:dyDescent="0.55000000000000004">
      <c r="A7041">
        <v>7036</v>
      </c>
      <c r="C7041">
        <f t="shared" si="333"/>
        <v>0.13972755724496724</v>
      </c>
      <c r="D7041">
        <f t="shared" si="334"/>
        <v>-3.068007331582872E-4</v>
      </c>
      <c r="E7041" s="2">
        <f t="shared" si="335"/>
        <v>0.16608802111687487</v>
      </c>
      <c r="K7041">
        <v>7036</v>
      </c>
      <c r="L7041" s="14">
        <v>9.5824448201552501E-5</v>
      </c>
      <c r="M7041" s="14">
        <v>-0.26781142385607398</v>
      </c>
    </row>
    <row r="7042" spans="1:13" x14ac:dyDescent="0.55000000000000004">
      <c r="A7042">
        <v>7037</v>
      </c>
      <c r="C7042">
        <f t="shared" si="333"/>
        <v>-4.5740613153279078E-3</v>
      </c>
      <c r="D7042">
        <f t="shared" si="334"/>
        <v>-3.9152648471088938E-4</v>
      </c>
      <c r="E7042" s="2">
        <f t="shared" si="335"/>
        <v>2.8287232448557111E-2</v>
      </c>
      <c r="K7042">
        <v>7037</v>
      </c>
      <c r="L7042" s="14">
        <v>2.7116880592509501E-4</v>
      </c>
      <c r="M7042" s="14">
        <v>-0.172762147839187</v>
      </c>
    </row>
    <row r="7043" spans="1:13" x14ac:dyDescent="0.55000000000000004">
      <c r="A7043">
        <v>7038</v>
      </c>
      <c r="C7043">
        <f t="shared" si="333"/>
        <v>-0.1477276868990384</v>
      </c>
      <c r="D7043">
        <f t="shared" si="334"/>
        <v>-3.7798734132454874E-4</v>
      </c>
      <c r="E7043" s="2">
        <f t="shared" si="335"/>
        <v>1.2833302434343004E-2</v>
      </c>
      <c r="K7043">
        <v>7038</v>
      </c>
      <c r="L7043" s="14">
        <v>3.7859725399555402E-4</v>
      </c>
      <c r="M7043" s="14">
        <v>-3.4443520157419097E-2</v>
      </c>
    </row>
    <row r="7044" spans="1:13" x14ac:dyDescent="0.55000000000000004">
      <c r="A7044">
        <v>7039</v>
      </c>
      <c r="C7044">
        <f t="shared" si="333"/>
        <v>-0.25380477692366332</v>
      </c>
      <c r="D7044">
        <f t="shared" si="334"/>
        <v>-2.6958134260673765E-4</v>
      </c>
      <c r="E7044" s="2">
        <f t="shared" si="335"/>
        <v>0.13418043563686707</v>
      </c>
      <c r="K7044">
        <v>7039</v>
      </c>
      <c r="L7044" s="14">
        <v>3.9120367115597402E-4</v>
      </c>
      <c r="M7044" s="14">
        <v>0.11250170081986099</v>
      </c>
    </row>
    <row r="7045" spans="1:13" x14ac:dyDescent="0.55000000000000004">
      <c r="A7045">
        <v>7040</v>
      </c>
      <c r="C7045">
        <f t="shared" si="333"/>
        <v>-0.29618221772051495</v>
      </c>
      <c r="D7045">
        <f t="shared" si="334"/>
        <v>-9.3516109224111693E-5</v>
      </c>
      <c r="E7045" s="2">
        <f t="shared" si="335"/>
        <v>0.27820602438914849</v>
      </c>
      <c r="K7045">
        <v>7040</v>
      </c>
      <c r="L7045" s="14">
        <v>3.0583070202399302E-4</v>
      </c>
      <c r="M7045" s="14">
        <v>0.23127017291692301</v>
      </c>
    </row>
    <row r="7046" spans="1:13" x14ac:dyDescent="0.55000000000000004">
      <c r="A7046">
        <v>7041</v>
      </c>
      <c r="C7046">
        <f t="shared" ref="C7046:C7109" si="336">$D$1*COS($B$2*(A7046-$L$2)+$B$1)</f>
        <v>-0.26422416489754486</v>
      </c>
      <c r="D7046">
        <f t="shared" ref="D7046:D7109" si="337">$D$2*COS($B$2*(A7046-$L$3)+$B$3)</f>
        <v>1.0601969641485215E-4</v>
      </c>
      <c r="E7046" s="2">
        <f t="shared" ref="E7046:E7109" si="338">(M7046-C7046)^2</f>
        <v>0.30951392901137925</v>
      </c>
      <c r="K7046">
        <v>7041</v>
      </c>
      <c r="L7046" s="14">
        <v>1.4386053633416699E-4</v>
      </c>
      <c r="M7046" s="14">
        <v>0.29211559551094801</v>
      </c>
    </row>
    <row r="7047" spans="1:13" x14ac:dyDescent="0.55000000000000004">
      <c r="A7047">
        <v>7042</v>
      </c>
      <c r="C7047">
        <f t="shared" si="336"/>
        <v>-0.16595141608878611</v>
      </c>
      <c r="D7047">
        <f t="shared" si="337"/>
        <v>2.7894679297157623E-4</v>
      </c>
      <c r="E7047" s="2">
        <f t="shared" si="338"/>
        <v>0.19869330422535078</v>
      </c>
      <c r="K7047">
        <v>7042</v>
      </c>
      <c r="L7047" s="14">
        <v>-5.4140393126526802E-5</v>
      </c>
      <c r="M7047" s="14">
        <v>0.27979885505566399</v>
      </c>
    </row>
    <row r="7048" spans="1:13" x14ac:dyDescent="0.55000000000000004">
      <c r="A7048">
        <v>7043</v>
      </c>
      <c r="C7048">
        <f t="shared" si="336"/>
        <v>-2.6028359820048218E-2</v>
      </c>
      <c r="D7048">
        <f t="shared" si="337"/>
        <v>3.8186412422430672E-4</v>
      </c>
      <c r="E7048" s="2">
        <f t="shared" si="338"/>
        <v>4.9922357068813719E-2</v>
      </c>
      <c r="K7048">
        <v>7043</v>
      </c>
      <c r="L7048" s="14">
        <v>-2.38581525266067E-4</v>
      </c>
      <c r="M7048" s="14">
        <v>0.197404755605606</v>
      </c>
    </row>
    <row r="7049" spans="1:13" x14ac:dyDescent="0.55000000000000004">
      <c r="A7049">
        <v>7044</v>
      </c>
      <c r="C7049">
        <f t="shared" si="336"/>
        <v>0.12042726612922781</v>
      </c>
      <c r="D7049">
        <f t="shared" si="337"/>
        <v>3.8894160935382734E-4</v>
      </c>
      <c r="E7049" s="2">
        <f t="shared" si="338"/>
        <v>3.0093843238063051E-3</v>
      </c>
      <c r="K7049">
        <v>7044</v>
      </c>
      <c r="L7049" s="14">
        <v>-3.6326843435038902E-4</v>
      </c>
      <c r="M7049" s="14">
        <v>6.5569410503927394E-2</v>
      </c>
    </row>
    <row r="7050" spans="1:13" x14ac:dyDescent="0.55000000000000004">
      <c r="A7050">
        <v>7045</v>
      </c>
      <c r="C7050">
        <f t="shared" si="336"/>
        <v>0.23665818668542946</v>
      </c>
      <c r="D7050">
        <f t="shared" si="337"/>
        <v>2.9840294877417822E-4</v>
      </c>
      <c r="E7050" s="2">
        <f t="shared" si="338"/>
        <v>0.10198211483054358</v>
      </c>
      <c r="K7050">
        <v>7045</v>
      </c>
      <c r="L7050" s="14">
        <v>-3.9697251049789802E-4</v>
      </c>
      <c r="M7050" s="14">
        <v>-8.2688200221552099E-2</v>
      </c>
    </row>
    <row r="7051" spans="1:13" x14ac:dyDescent="0.55000000000000004">
      <c r="A7051">
        <v>7046</v>
      </c>
      <c r="C7051">
        <f t="shared" si="336"/>
        <v>0.2934928907417651</v>
      </c>
      <c r="D7051">
        <f t="shared" si="337"/>
        <v>1.3297143789277153E-4</v>
      </c>
      <c r="E7051" s="2">
        <f t="shared" si="338"/>
        <v>0.25374283389431501</v>
      </c>
      <c r="K7051">
        <v>7046</v>
      </c>
      <c r="L7051" s="14">
        <v>-3.3125235875254002E-4</v>
      </c>
      <c r="M7051" s="14">
        <v>-0.21023603824119</v>
      </c>
    </row>
    <row r="7052" spans="1:13" x14ac:dyDescent="0.55000000000000004">
      <c r="A7052">
        <v>7047</v>
      </c>
      <c r="C7052">
        <f t="shared" si="336"/>
        <v>0.2766670655637995</v>
      </c>
      <c r="D7052">
        <f t="shared" si="337"/>
        <v>-6.5833101088037699E-5</v>
      </c>
      <c r="E7052" s="2">
        <f t="shared" si="338"/>
        <v>0.31561477015235817</v>
      </c>
      <c r="K7052">
        <v>7047</v>
      </c>
      <c r="L7052" s="14">
        <v>-1.82567998817162E-4</v>
      </c>
      <c r="M7052" s="14">
        <v>-0.285128956273627</v>
      </c>
    </row>
    <row r="7053" spans="1:13" x14ac:dyDescent="0.55000000000000004">
      <c r="A7053">
        <v>7048</v>
      </c>
      <c r="C7053">
        <f t="shared" si="336"/>
        <v>0.1904036386083513</v>
      </c>
      <c r="D7053">
        <f t="shared" si="337"/>
        <v>-2.4811491934741803E-4</v>
      </c>
      <c r="E7053" s="2">
        <f t="shared" si="338"/>
        <v>0.22945364290404591</v>
      </c>
      <c r="K7053">
        <v>7048</v>
      </c>
      <c r="L7053" s="14">
        <v>1.1841648991613099E-5</v>
      </c>
      <c r="M7053" s="14">
        <v>-0.28860955839570401</v>
      </c>
    </row>
    <row r="7054" spans="1:13" x14ac:dyDescent="0.55000000000000004">
      <c r="A7054">
        <v>7049</v>
      </c>
      <c r="C7054">
        <f t="shared" si="336"/>
        <v>5.6352911752468759E-2</v>
      </c>
      <c r="D7054">
        <f t="shared" si="337"/>
        <v>-3.681251226981372E-4</v>
      </c>
      <c r="E7054" s="2">
        <f t="shared" si="338"/>
        <v>7.6263803204127081E-2</v>
      </c>
      <c r="K7054">
        <v>7049</v>
      </c>
      <c r="L7054" s="14">
        <v>2.03285482350182E-4</v>
      </c>
      <c r="M7054" s="14">
        <v>-0.21980610621385999</v>
      </c>
    </row>
    <row r="7055" spans="1:13" x14ac:dyDescent="0.55000000000000004">
      <c r="A7055">
        <v>7050</v>
      </c>
      <c r="C7055">
        <f t="shared" si="336"/>
        <v>-9.1841208128150956E-2</v>
      </c>
      <c r="D7055">
        <f t="shared" si="337"/>
        <v>-3.957436797135406E-4</v>
      </c>
      <c r="E7055" s="2">
        <f t="shared" si="338"/>
        <v>1.688916578895584E-5</v>
      </c>
      <c r="K7055">
        <v>7050</v>
      </c>
      <c r="L7055" s="14">
        <v>3.4381520556257101E-4</v>
      </c>
      <c r="M7055" s="14">
        <v>-9.5950851152667299E-2</v>
      </c>
    </row>
    <row r="7056" spans="1:13" x14ac:dyDescent="0.55000000000000004">
      <c r="A7056">
        <v>7051</v>
      </c>
      <c r="C7056">
        <f t="shared" si="336"/>
        <v>-0.21698512062767256</v>
      </c>
      <c r="D7056">
        <f t="shared" si="337"/>
        <v>-3.2403891473575336E-4</v>
      </c>
      <c r="E7056" s="2">
        <f t="shared" si="338"/>
        <v>7.2318509857818555E-2</v>
      </c>
      <c r="K7056">
        <v>7051</v>
      </c>
      <c r="L7056" s="14">
        <v>3.9823427766712402E-4</v>
      </c>
      <c r="M7056" s="14">
        <v>5.1935889815577403E-2</v>
      </c>
    </row>
    <row r="7057" spans="1:13" x14ac:dyDescent="0.55000000000000004">
      <c r="A7057">
        <v>7052</v>
      </c>
      <c r="C7057">
        <f t="shared" si="336"/>
        <v>-0.28767034153205734</v>
      </c>
      <c r="D7057">
        <f t="shared" si="337"/>
        <v>-1.7100721236291202E-4</v>
      </c>
      <c r="E7057" s="2">
        <f t="shared" si="338"/>
        <v>0.22513630610783694</v>
      </c>
      <c r="K7057">
        <v>7052</v>
      </c>
      <c r="L7057" s="14">
        <v>3.5291310446384301E-4</v>
      </c>
      <c r="M7057" s="14">
        <v>0.186814964992641</v>
      </c>
    </row>
    <row r="7058" spans="1:13" x14ac:dyDescent="0.55000000000000004">
      <c r="A7058">
        <v>7053</v>
      </c>
      <c r="C7058">
        <f t="shared" si="336"/>
        <v>-0.28615637032451963</v>
      </c>
      <c r="D7058">
        <f t="shared" si="337"/>
        <v>2.4943695770355597E-5</v>
      </c>
      <c r="E7058" s="2">
        <f t="shared" si="338"/>
        <v>0.31478994348992828</v>
      </c>
      <c r="K7058">
        <v>7053</v>
      </c>
      <c r="L7058" s="14">
        <v>2.1920265493363699E-4</v>
      </c>
      <c r="M7058" s="14">
        <v>0.27490507327139202</v>
      </c>
    </row>
    <row r="7059" spans="1:13" x14ac:dyDescent="0.55000000000000004">
      <c r="A7059">
        <v>7054</v>
      </c>
      <c r="C7059">
        <f t="shared" si="336"/>
        <v>-0.21282318186323249</v>
      </c>
      <c r="D7059">
        <f t="shared" si="337"/>
        <v>2.146342620366538E-4</v>
      </c>
      <c r="E7059" s="2">
        <f t="shared" si="338"/>
        <v>0.25701521708930641</v>
      </c>
      <c r="K7059">
        <v>7054</v>
      </c>
      <c r="L7059" s="14">
        <v>3.05915406407536E-5</v>
      </c>
      <c r="M7059" s="14">
        <v>0.29414350056205901</v>
      </c>
    </row>
    <row r="7060" spans="1:13" x14ac:dyDescent="0.55000000000000004">
      <c r="A7060">
        <v>7055</v>
      </c>
      <c r="C7060">
        <f t="shared" si="336"/>
        <v>-8.607586071101217E-2</v>
      </c>
      <c r="D7060">
        <f t="shared" si="337"/>
        <v>3.5045615266303116E-4</v>
      </c>
      <c r="E7060" s="2">
        <f t="shared" si="338"/>
        <v>0.10613764118348935</v>
      </c>
      <c r="K7060">
        <v>7055</v>
      </c>
      <c r="L7060" s="14">
        <v>-1.65681414781747E-4</v>
      </c>
      <c r="M7060" s="14">
        <v>0.23971186340315601</v>
      </c>
    </row>
    <row r="7061" spans="1:13" x14ac:dyDescent="0.55000000000000004">
      <c r="A7061">
        <v>7056</v>
      </c>
      <c r="C7061">
        <f t="shared" si="336"/>
        <v>6.2274687144485738E-2</v>
      </c>
      <c r="D7061">
        <f t="shared" si="337"/>
        <v>3.9832093600056646E-4</v>
      </c>
      <c r="E7061" s="2">
        <f t="shared" si="338"/>
        <v>3.9649962068293611E-3</v>
      </c>
      <c r="K7061">
        <v>7056</v>
      </c>
      <c r="L7061" s="14">
        <v>-3.2045843205928101E-4</v>
      </c>
      <c r="M7061" s="14">
        <v>0.12524290299049301</v>
      </c>
    </row>
    <row r="7062" spans="1:13" x14ac:dyDescent="0.55000000000000004">
      <c r="A7062">
        <v>7057</v>
      </c>
      <c r="C7062">
        <f t="shared" si="336"/>
        <v>0.1949956011729716</v>
      </c>
      <c r="D7062">
        <f t="shared" si="337"/>
        <v>3.4621556034111978E-4</v>
      </c>
      <c r="E7062" s="2">
        <f t="shared" si="338"/>
        <v>4.6478841392397302E-2</v>
      </c>
      <c r="K7062">
        <v>7057</v>
      </c>
      <c r="L7062" s="14">
        <v>-3.9497464704778198E-4</v>
      </c>
      <c r="M7062" s="14">
        <v>-2.0593919426702498E-2</v>
      </c>
    </row>
    <row r="7063" spans="1:13" x14ac:dyDescent="0.55000000000000004">
      <c r="A7063">
        <v>7058</v>
      </c>
      <c r="C7063">
        <f t="shared" si="336"/>
        <v>0.27877672948673038</v>
      </c>
      <c r="D7063">
        <f t="shared" si="337"/>
        <v>2.0721737668598743E-4</v>
      </c>
      <c r="E7063" s="2">
        <f t="shared" si="338"/>
        <v>0.19364364734004055</v>
      </c>
      <c r="K7063">
        <v>7058</v>
      </c>
      <c r="L7063" s="14">
        <v>-3.7056701143834401E-4</v>
      </c>
      <c r="M7063" s="14">
        <v>-0.16127286696807899</v>
      </c>
    </row>
    <row r="7064" spans="1:13" x14ac:dyDescent="0.55000000000000004">
      <c r="A7064">
        <v>7059</v>
      </c>
      <c r="C7064">
        <f t="shared" si="336"/>
        <v>0.29259077484978602</v>
      </c>
      <c r="D7064">
        <f t="shared" si="337"/>
        <v>1.6211999275545822E-5</v>
      </c>
      <c r="E7064" s="2">
        <f t="shared" si="338"/>
        <v>0.3070831084344901</v>
      </c>
      <c r="K7064">
        <v>7059</v>
      </c>
      <c r="L7064" s="14">
        <v>-2.5334856898332798E-4</v>
      </c>
      <c r="M7064" s="14">
        <v>-0.26156002451306798</v>
      </c>
    </row>
    <row r="7065" spans="1:13" x14ac:dyDescent="0.55000000000000004">
      <c r="A7065">
        <v>7060</v>
      </c>
      <c r="C7065">
        <f t="shared" si="336"/>
        <v>0.23297070304973658</v>
      </c>
      <c r="D7065">
        <f t="shared" si="337"/>
        <v>-1.7886224823122679E-4</v>
      </c>
      <c r="E7065" s="2">
        <f t="shared" si="338"/>
        <v>0.28016754572703995</v>
      </c>
      <c r="K7065">
        <v>7060</v>
      </c>
      <c r="L7065" s="14">
        <v>-7.2677405766017705E-5</v>
      </c>
      <c r="M7065" s="14">
        <v>-0.29633785131816698</v>
      </c>
    </row>
    <row r="7066" spans="1:13" x14ac:dyDescent="0.55000000000000004">
      <c r="A7066">
        <v>7061</v>
      </c>
      <c r="C7066">
        <f t="shared" si="336"/>
        <v>0.11487989541699238</v>
      </c>
      <c r="D7066">
        <f t="shared" si="337"/>
        <v>-3.2904584154901654E-4</v>
      </c>
      <c r="E7066" s="2">
        <f t="shared" si="338"/>
        <v>0.13821733493800473</v>
      </c>
      <c r="K7066">
        <v>7061</v>
      </c>
      <c r="L7066" s="14">
        <v>1.2619626458328399E-4</v>
      </c>
      <c r="M7066" s="14">
        <v>-0.25689602491406499</v>
      </c>
    </row>
    <row r="7067" spans="1:13" x14ac:dyDescent="0.55000000000000004">
      <c r="A7067">
        <v>7062</v>
      </c>
      <c r="C7067">
        <f t="shared" si="336"/>
        <v>-3.2043344489352067E-2</v>
      </c>
      <c r="D7067">
        <f t="shared" si="337"/>
        <v>-3.9664586437403122E-4</v>
      </c>
      <c r="E7067" s="2">
        <f t="shared" si="338"/>
        <v>1.4657860372351847E-2</v>
      </c>
      <c r="K7067">
        <v>7062</v>
      </c>
      <c r="L7067" s="14">
        <v>2.9346329760291398E-4</v>
      </c>
      <c r="M7067" s="14">
        <v>-0.153112995402997</v>
      </c>
    </row>
    <row r="7068" spans="1:13" x14ac:dyDescent="0.55000000000000004">
      <c r="A7068">
        <v>7063</v>
      </c>
      <c r="C7068">
        <f t="shared" si="336"/>
        <v>-0.17092438034898016</v>
      </c>
      <c r="D7068">
        <f t="shared" si="337"/>
        <v>-3.6469613587261586E-4</v>
      </c>
      <c r="E7068" s="2">
        <f t="shared" si="338"/>
        <v>2.5581607784575182E-2</v>
      </c>
      <c r="K7068">
        <v>7063</v>
      </c>
      <c r="L7068" s="14">
        <v>3.8723062722376399E-4</v>
      </c>
      <c r="M7068" s="14">
        <v>-1.0981866349183401E-2</v>
      </c>
    </row>
    <row r="7069" spans="1:13" x14ac:dyDescent="0.55000000000000004">
      <c r="A7069">
        <v>7064</v>
      </c>
      <c r="C7069">
        <f t="shared" si="336"/>
        <v>-0.26690699954109004</v>
      </c>
      <c r="D7069">
        <f t="shared" si="337"/>
        <v>-2.412153644517831E-4</v>
      </c>
      <c r="E7069" s="2">
        <f t="shared" si="338"/>
        <v>0.16064604186703135</v>
      </c>
      <c r="K7069">
        <v>7064</v>
      </c>
      <c r="L7069" s="14">
        <v>3.8401364405201099E-4</v>
      </c>
      <c r="M7069" s="14">
        <v>0.13389973925833601</v>
      </c>
    </row>
    <row r="7070" spans="1:13" x14ac:dyDescent="0.55000000000000004">
      <c r="A7070">
        <v>7065</v>
      </c>
      <c r="C7070">
        <f t="shared" si="336"/>
        <v>-0.29590158780179299</v>
      </c>
      <c r="D7070">
        <f t="shared" si="337"/>
        <v>-5.719462097575211E-5</v>
      </c>
      <c r="E7070" s="2">
        <f t="shared" si="338"/>
        <v>0.2928399807099209</v>
      </c>
      <c r="K7070">
        <v>7065</v>
      </c>
      <c r="L7070" s="14">
        <v>2.84618061479734E-4</v>
      </c>
      <c r="M7070" s="14">
        <v>0.245245324514928</v>
      </c>
    </row>
    <row r="7071" spans="1:13" x14ac:dyDescent="0.55000000000000004">
      <c r="A7071">
        <v>7066</v>
      </c>
      <c r="C7071">
        <f t="shared" si="336"/>
        <v>-0.25063111463671184</v>
      </c>
      <c r="D7071">
        <f t="shared" si="337"/>
        <v>1.4118076680285055E-4</v>
      </c>
      <c r="E7071" s="2">
        <f t="shared" si="338"/>
        <v>0.29789634262600101</v>
      </c>
      <c r="K7071">
        <v>7066</v>
      </c>
      <c r="L7071" s="14">
        <v>1.1393811976759E-4</v>
      </c>
      <c r="M7071" s="14">
        <v>0.29516769685521599</v>
      </c>
    </row>
    <row r="7072" spans="1:13" x14ac:dyDescent="0.55000000000000004">
      <c r="A7072">
        <v>7067</v>
      </c>
      <c r="C7072">
        <f t="shared" si="336"/>
        <v>-0.1424575145825453</v>
      </c>
      <c r="D7072">
        <f t="shared" si="337"/>
        <v>3.041227579683845E-4</v>
      </c>
      <c r="E7072" s="2">
        <f t="shared" si="338"/>
        <v>0.17108233413365001</v>
      </c>
      <c r="K7072">
        <v>7067</v>
      </c>
      <c r="L7072" s="14">
        <v>-8.5278330861126195E-5</v>
      </c>
      <c r="M7072" s="14">
        <v>0.27116348843066002</v>
      </c>
    </row>
    <row r="7073" spans="1:13" x14ac:dyDescent="0.55000000000000004">
      <c r="A7073">
        <v>7068</v>
      </c>
      <c r="C7073">
        <f t="shared" si="336"/>
        <v>1.4699188656853714E-3</v>
      </c>
      <c r="D7073">
        <f t="shared" si="337"/>
        <v>3.9073634728296273E-4</v>
      </c>
      <c r="E7073" s="2">
        <f t="shared" si="338"/>
        <v>3.1603873572669992E-2</v>
      </c>
      <c r="K7073">
        <v>7068</v>
      </c>
      <c r="L7073" s="14">
        <v>-2.6313629449731599E-4</v>
      </c>
      <c r="M7073" s="14">
        <v>0.179244702152489</v>
      </c>
    </row>
    <row r="7074" spans="1:13" x14ac:dyDescent="0.55000000000000004">
      <c r="A7074">
        <v>7069</v>
      </c>
      <c r="C7074">
        <f t="shared" si="336"/>
        <v>0.14502843366206034</v>
      </c>
      <c r="D7074">
        <f t="shared" si="337"/>
        <v>3.7928334949823217E-4</v>
      </c>
      <c r="E7074" s="2">
        <f t="shared" si="338"/>
        <v>1.0525829519665342E-2</v>
      </c>
      <c r="K7074">
        <v>7069</v>
      </c>
      <c r="L7074" s="14">
        <v>-3.7509014079759398E-4</v>
      </c>
      <c r="M7074" s="14">
        <v>4.2432968266823003E-2</v>
      </c>
    </row>
    <row r="7075" spans="1:13" x14ac:dyDescent="0.55000000000000004">
      <c r="A7075">
        <v>7070</v>
      </c>
      <c r="C7075">
        <f t="shared" si="336"/>
        <v>0.25218786856608738</v>
      </c>
      <c r="D7075">
        <f t="shared" si="337"/>
        <v>2.726382256481214E-4</v>
      </c>
      <c r="E7075" s="2">
        <f t="shared" si="338"/>
        <v>0.12758772103315161</v>
      </c>
      <c r="K7075">
        <v>7070</v>
      </c>
      <c r="L7075" s="14">
        <v>-3.93100334444811E-4</v>
      </c>
      <c r="M7075" s="14">
        <v>-0.105006365756293</v>
      </c>
    </row>
    <row r="7076" spans="1:13" x14ac:dyDescent="0.55000000000000004">
      <c r="A7076">
        <v>7071</v>
      </c>
      <c r="C7076">
        <f t="shared" si="336"/>
        <v>0.29605346415832351</v>
      </c>
      <c r="D7076">
        <f t="shared" si="337"/>
        <v>9.7566653923775935E-5</v>
      </c>
      <c r="E7076" s="2">
        <f t="shared" si="338"/>
        <v>0.27269249349103053</v>
      </c>
      <c r="K7076">
        <v>7071</v>
      </c>
      <c r="L7076" s="14">
        <v>-3.1265611071289498E-4</v>
      </c>
      <c r="M7076" s="14">
        <v>-0.22614620406354599</v>
      </c>
    </row>
    <row r="7077" spans="1:13" x14ac:dyDescent="0.55000000000000004">
      <c r="A7077">
        <v>7072</v>
      </c>
      <c r="C7077">
        <f t="shared" si="336"/>
        <v>0.26561588056097685</v>
      </c>
      <c r="D7077">
        <f t="shared" si="337"/>
        <v>-1.0199209139777391E-4</v>
      </c>
      <c r="E7077" s="2">
        <f t="shared" si="338"/>
        <v>0.30942763872545115</v>
      </c>
      <c r="K7077">
        <v>7072</v>
      </c>
      <c r="L7077" s="14">
        <v>-1.53905224475235E-4</v>
      </c>
      <c r="M7077" s="14">
        <v>-0.29064632265388401</v>
      </c>
    </row>
    <row r="7078" spans="1:13" x14ac:dyDescent="0.55000000000000004">
      <c r="A7078">
        <v>7073</v>
      </c>
      <c r="C7078">
        <f t="shared" si="336"/>
        <v>0.16851430968135864</v>
      </c>
      <c r="D7078">
        <f t="shared" si="337"/>
        <v>-2.7595297160119277E-4</v>
      </c>
      <c r="E7078" s="2">
        <f t="shared" si="338"/>
        <v>0.20328066969484562</v>
      </c>
      <c r="K7078">
        <v>7073</v>
      </c>
      <c r="L7078" s="14">
        <v>4.3392179990943198E-5</v>
      </c>
      <c r="M7078" s="14">
        <v>-0.28235226669667102</v>
      </c>
    </row>
    <row r="7079" spans="1:13" x14ac:dyDescent="0.55000000000000004">
      <c r="A7079">
        <v>7074</v>
      </c>
      <c r="C7079">
        <f t="shared" si="336"/>
        <v>2.9119199071536275E-2</v>
      </c>
      <c r="D7079">
        <f t="shared" si="337"/>
        <v>-3.8065547255983689E-4</v>
      </c>
      <c r="E7079" s="2">
        <f t="shared" si="338"/>
        <v>5.403789941683175E-2</v>
      </c>
      <c r="K7079">
        <v>7074</v>
      </c>
      <c r="L7079" s="14">
        <v>2.2982174379284899E-4</v>
      </c>
      <c r="M7079" s="14">
        <v>-0.20334133395897999</v>
      </c>
    </row>
    <row r="7080" spans="1:13" x14ac:dyDescent="0.55000000000000004">
      <c r="A7080">
        <v>7075</v>
      </c>
      <c r="C7080">
        <f t="shared" si="336"/>
        <v>-0.11758421672122561</v>
      </c>
      <c r="D7080">
        <f t="shared" si="337"/>
        <v>-3.8982147348669733E-4</v>
      </c>
      <c r="E7080" s="2">
        <f t="shared" si="338"/>
        <v>1.9520415271793165E-3</v>
      </c>
      <c r="K7080">
        <v>7075</v>
      </c>
      <c r="L7080" s="14">
        <v>3.5869102615124302E-4</v>
      </c>
      <c r="M7080" s="14">
        <v>-7.3402302693205995E-2</v>
      </c>
    </row>
    <row r="7081" spans="1:13" x14ac:dyDescent="0.55000000000000004">
      <c r="A7081">
        <v>7076</v>
      </c>
      <c r="C7081">
        <f t="shared" si="336"/>
        <v>-0.23477647259559495</v>
      </c>
      <c r="D7081">
        <f t="shared" si="337"/>
        <v>-3.0115050135310207E-4</v>
      </c>
      <c r="E7081" s="2">
        <f t="shared" si="338"/>
        <v>9.5912394853702537E-2</v>
      </c>
      <c r="K7081">
        <v>7076</v>
      </c>
      <c r="L7081" s="14">
        <v>3.9772391585247898E-4</v>
      </c>
      <c r="M7081" s="14">
        <v>7.4920790636908499E-2</v>
      </c>
    </row>
    <row r="7082" spans="1:13" x14ac:dyDescent="0.55000000000000004">
      <c r="A7082">
        <v>7077</v>
      </c>
      <c r="C7082">
        <f t="shared" si="336"/>
        <v>-0.29304478254321614</v>
      </c>
      <c r="D7082">
        <f t="shared" si="337"/>
        <v>-1.3689710113423204E-4</v>
      </c>
      <c r="E7082" s="2">
        <f t="shared" si="338"/>
        <v>0.24753041886177077</v>
      </c>
      <c r="K7082">
        <v>7077</v>
      </c>
      <c r="L7082" s="14">
        <v>3.3714438352841199E-4</v>
      </c>
      <c r="M7082" s="14">
        <v>0.20447950717716601</v>
      </c>
    </row>
    <row r="7083" spans="1:13" x14ac:dyDescent="0.55000000000000004">
      <c r="A7083">
        <v>7078</v>
      </c>
      <c r="C7083">
        <f t="shared" si="336"/>
        <v>-0.27776502896903643</v>
      </c>
      <c r="D7083">
        <f t="shared" si="337"/>
        <v>6.1714585911185792E-5</v>
      </c>
      <c r="E7083" s="2">
        <f t="shared" si="338"/>
        <v>0.31426125081710399</v>
      </c>
      <c r="K7083">
        <v>7078</v>
      </c>
      <c r="L7083" s="14">
        <v>1.92124948857742E-4</v>
      </c>
      <c r="M7083" s="14">
        <v>0.282825062646133</v>
      </c>
    </row>
    <row r="7084" spans="1:13" x14ac:dyDescent="0.55000000000000004">
      <c r="A7084">
        <v>7079</v>
      </c>
      <c r="C7084">
        <f t="shared" si="336"/>
        <v>-0.19277210794589192</v>
      </c>
      <c r="D7084">
        <f t="shared" si="337"/>
        <v>2.4483721273315263E-4</v>
      </c>
      <c r="E7084" s="2">
        <f t="shared" si="338"/>
        <v>0.23339279336768506</v>
      </c>
      <c r="K7084">
        <v>7079</v>
      </c>
      <c r="L7084" s="14">
        <v>-1.01337111100438E-6</v>
      </c>
      <c r="M7084" s="14">
        <v>0.29033532665606598</v>
      </c>
    </row>
    <row r="7085" spans="1:13" x14ac:dyDescent="0.55000000000000004">
      <c r="A7085">
        <v>7080</v>
      </c>
      <c r="C7085">
        <f t="shared" si="336"/>
        <v>-5.9397451141962862E-2</v>
      </c>
      <c r="D7085">
        <f t="shared" si="337"/>
        <v>3.6651085991806526E-4</v>
      </c>
      <c r="E7085" s="2">
        <f t="shared" si="338"/>
        <v>8.0955476096145992E-2</v>
      </c>
      <c r="K7085">
        <v>7080</v>
      </c>
      <c r="L7085" s="14">
        <v>-1.93897885998501E-4</v>
      </c>
      <c r="M7085" s="14">
        <v>0.22512930699538</v>
      </c>
    </row>
    <row r="7086" spans="1:13" x14ac:dyDescent="0.55000000000000004">
      <c r="A7086">
        <v>7081</v>
      </c>
      <c r="C7086">
        <f t="shared" si="336"/>
        <v>8.8884713899667886E-2</v>
      </c>
      <c r="D7086">
        <f t="shared" si="337"/>
        <v>3.961980066995006E-4</v>
      </c>
      <c r="E7086" s="2">
        <f t="shared" si="338"/>
        <v>2.1472629013314547E-4</v>
      </c>
      <c r="K7086">
        <v>7081</v>
      </c>
      <c r="L7086" s="14">
        <v>-3.3821947248251601E-4</v>
      </c>
      <c r="M7086" s="14">
        <v>0.10353825579687299</v>
      </c>
    </row>
    <row r="7087" spans="1:13" x14ac:dyDescent="0.55000000000000004">
      <c r="A7087">
        <v>7082</v>
      </c>
      <c r="C7087">
        <f t="shared" si="336"/>
        <v>0.214858689293596</v>
      </c>
      <c r="D7087">
        <f t="shared" si="337"/>
        <v>3.2644780499072225E-4</v>
      </c>
      <c r="E7087" s="2">
        <f t="shared" si="338"/>
        <v>6.6999845239255146E-2</v>
      </c>
      <c r="K7087">
        <v>7082</v>
      </c>
      <c r="L7087" s="14">
        <v>-3.9783189392200399E-4</v>
      </c>
      <c r="M7087" s="14">
        <v>-4.3984593870667603E-2</v>
      </c>
    </row>
    <row r="7088" spans="1:13" x14ac:dyDescent="0.55000000000000004">
      <c r="A7088">
        <v>7083</v>
      </c>
      <c r="C7088">
        <f t="shared" si="336"/>
        <v>0.28690766253558059</v>
      </c>
      <c r="D7088">
        <f t="shared" si="337"/>
        <v>1.7476608520824416E-4</v>
      </c>
      <c r="E7088" s="2">
        <f t="shared" si="338"/>
        <v>0.2184617239420748</v>
      </c>
      <c r="K7088">
        <v>7083</v>
      </c>
      <c r="L7088" s="14">
        <v>-3.5780484955883E-4</v>
      </c>
      <c r="M7088" s="14">
        <v>-0.180491229142689</v>
      </c>
    </row>
    <row r="7089" spans="1:13" x14ac:dyDescent="0.55000000000000004">
      <c r="A7089">
        <v>7084</v>
      </c>
      <c r="C7089">
        <f t="shared" si="336"/>
        <v>0.28694886001779346</v>
      </c>
      <c r="D7089">
        <f t="shared" si="337"/>
        <v>-2.0778238188035904E-5</v>
      </c>
      <c r="E7089" s="2">
        <f t="shared" si="338"/>
        <v>0.31219214920625044</v>
      </c>
      <c r="K7089">
        <v>7084</v>
      </c>
      <c r="L7089" s="14">
        <v>-2.28163360963507E-4</v>
      </c>
      <c r="M7089" s="14">
        <v>-0.27179271638962799</v>
      </c>
    </row>
    <row r="7090" spans="1:13" x14ac:dyDescent="0.55000000000000004">
      <c r="A7090">
        <v>7085</v>
      </c>
      <c r="C7090">
        <f t="shared" si="336"/>
        <v>0.21497194203760261</v>
      </c>
      <c r="D7090">
        <f t="shared" si="337"/>
        <v>-2.1110766176962948E-4</v>
      </c>
      <c r="E7090" s="2">
        <f t="shared" si="338"/>
        <v>0.26009385328659468</v>
      </c>
      <c r="K7090">
        <v>7085</v>
      </c>
      <c r="L7090" s="14">
        <v>-4.13769431921423E-5</v>
      </c>
      <c r="M7090" s="14">
        <v>-0.295022031737181</v>
      </c>
    </row>
    <row r="7091" spans="1:13" x14ac:dyDescent="0.55000000000000004">
      <c r="A7091">
        <v>7086</v>
      </c>
      <c r="C7091">
        <f t="shared" si="336"/>
        <v>8.9041597854982418E-2</v>
      </c>
      <c r="D7091">
        <f t="shared" si="337"/>
        <v>-3.4845351204348973E-4</v>
      </c>
      <c r="E7091" s="2">
        <f t="shared" si="338"/>
        <v>0.11115745832590947</v>
      </c>
      <c r="K7091">
        <v>7086</v>
      </c>
      <c r="L7091" s="14">
        <v>1.5577258668561501E-4</v>
      </c>
      <c r="M7091" s="14">
        <v>-0.24436124905234299</v>
      </c>
    </row>
    <row r="7092" spans="1:13" x14ac:dyDescent="0.55000000000000004">
      <c r="A7092">
        <v>7087</v>
      </c>
      <c r="C7092">
        <f t="shared" si="336"/>
        <v>-5.923631054127293E-2</v>
      </c>
      <c r="D7092">
        <f t="shared" si="337"/>
        <v>-3.9834487561169791E-4</v>
      </c>
      <c r="E7092" s="2">
        <f t="shared" si="338"/>
        <v>5.3673741391574758E-3</v>
      </c>
      <c r="K7092">
        <v>7087</v>
      </c>
      <c r="L7092" s="14">
        <v>3.13907905884988E-4</v>
      </c>
      <c r="M7092" s="14">
        <v>-0.13249867563521101</v>
      </c>
    </row>
    <row r="7093" spans="1:13" x14ac:dyDescent="0.55000000000000004">
      <c r="A7093">
        <v>7088</v>
      </c>
      <c r="C7093">
        <f t="shared" si="336"/>
        <v>-0.19264715359402537</v>
      </c>
      <c r="D7093">
        <f t="shared" si="337"/>
        <v>-3.4826007184513702E-4</v>
      </c>
      <c r="E7093" s="2">
        <f t="shared" si="338"/>
        <v>4.2105466808221331E-2</v>
      </c>
      <c r="K7093">
        <v>7088</v>
      </c>
      <c r="L7093" s="14">
        <v>3.93423042712195E-4</v>
      </c>
      <c r="M7093" s="14">
        <v>1.2549013056868299E-2</v>
      </c>
    </row>
    <row r="7094" spans="1:13" x14ac:dyDescent="0.55000000000000004">
      <c r="A7094">
        <v>7089</v>
      </c>
      <c r="C7094">
        <f t="shared" si="336"/>
        <v>-0.27770762177448305</v>
      </c>
      <c r="D7094">
        <f t="shared" si="337"/>
        <v>-2.1076933078531478E-4</v>
      </c>
      <c r="E7094" s="2">
        <f t="shared" si="338"/>
        <v>0.1867634284189684</v>
      </c>
      <c r="K7094">
        <v>7089</v>
      </c>
      <c r="L7094" s="14">
        <v>3.7440293787276401E-4</v>
      </c>
      <c r="M7094" s="14">
        <v>0.15445372358043</v>
      </c>
    </row>
    <row r="7095" spans="1:13" x14ac:dyDescent="0.55000000000000004">
      <c r="A7095">
        <v>7090</v>
      </c>
      <c r="C7095">
        <f t="shared" si="336"/>
        <v>-0.29306933050240369</v>
      </c>
      <c r="D7095">
        <f t="shared" si="337"/>
        <v>-2.0379930369159923E-5</v>
      </c>
      <c r="E7095" s="2">
        <f t="shared" si="338"/>
        <v>0.30331881185639298</v>
      </c>
      <c r="K7095">
        <v>7090</v>
      </c>
      <c r="L7095" s="14">
        <v>2.6161129461589502E-4</v>
      </c>
      <c r="M7095" s="14">
        <v>0.25767454087193398</v>
      </c>
    </row>
    <row r="7096" spans="1:13" x14ac:dyDescent="0.55000000000000004">
      <c r="A7096">
        <v>7091</v>
      </c>
      <c r="C7096">
        <f t="shared" si="336"/>
        <v>-0.23487681468707161</v>
      </c>
      <c r="D7096">
        <f t="shared" si="337"/>
        <v>1.7512440299972501E-4</v>
      </c>
      <c r="E7096" s="2">
        <f t="shared" si="338"/>
        <v>0.28221167238825812</v>
      </c>
      <c r="K7096">
        <v>7091</v>
      </c>
      <c r="L7096" s="14">
        <v>8.3297479703827698E-5</v>
      </c>
      <c r="M7096" s="14">
        <v>0.29635917090526198</v>
      </c>
    </row>
    <row r="7097" spans="1:13" x14ac:dyDescent="0.55000000000000004">
      <c r="A7097">
        <v>7092</v>
      </c>
      <c r="C7097">
        <f t="shared" si="336"/>
        <v>-0.11773516919571905</v>
      </c>
      <c r="D7097">
        <f t="shared" si="337"/>
        <v>3.2667620254520785E-4</v>
      </c>
      <c r="E7097" s="2">
        <f t="shared" si="338"/>
        <v>0.14330311373136151</v>
      </c>
      <c r="K7097">
        <v>7092</v>
      </c>
      <c r="L7097" s="14">
        <v>-1.15878705740113E-4</v>
      </c>
      <c r="M7097" s="14">
        <v>0.26081880810654301</v>
      </c>
    </row>
    <row r="7098" spans="1:13" x14ac:dyDescent="0.55000000000000004">
      <c r="A7098">
        <v>7093</v>
      </c>
      <c r="C7098">
        <f t="shared" si="336"/>
        <v>2.895552210329817E-2</v>
      </c>
      <c r="D7098">
        <f t="shared" si="337"/>
        <v>3.962391610398446E-4</v>
      </c>
      <c r="E7098" s="2">
        <f t="shared" si="338"/>
        <v>1.7160799495083513E-2</v>
      </c>
      <c r="K7098">
        <v>7093</v>
      </c>
      <c r="L7098" s="14">
        <v>-2.8603235047214098E-4</v>
      </c>
      <c r="M7098" s="14">
        <v>0.159954756815122</v>
      </c>
    </row>
    <row r="7099" spans="1:13" x14ac:dyDescent="0.55000000000000004">
      <c r="A7099">
        <v>7094</v>
      </c>
      <c r="C7099">
        <f t="shared" si="336"/>
        <v>0.16837898768836693</v>
      </c>
      <c r="D7099">
        <f t="shared" si="337"/>
        <v>3.6635444217230593E-4</v>
      </c>
      <c r="E7099" s="2">
        <f t="shared" si="338"/>
        <v>2.2305405562603374E-2</v>
      </c>
      <c r="K7099">
        <v>7094</v>
      </c>
      <c r="L7099" s="14">
        <v>-3.8454741861254101E-4</v>
      </c>
      <c r="M7099" s="14">
        <v>1.90290443920825E-2</v>
      </c>
    </row>
    <row r="7100" spans="1:13" x14ac:dyDescent="0.55000000000000004">
      <c r="A7100">
        <v>7095</v>
      </c>
      <c r="C7100">
        <f t="shared" si="336"/>
        <v>0.26554287651111108</v>
      </c>
      <c r="D7100">
        <f t="shared" si="337"/>
        <v>2.4452248045845107E-4</v>
      </c>
      <c r="E7100" s="2">
        <f t="shared" si="338"/>
        <v>0.15382514384283347</v>
      </c>
      <c r="K7100">
        <v>7095</v>
      </c>
      <c r="L7100" s="14">
        <v>-3.8675020020243698E-4</v>
      </c>
      <c r="M7100" s="14">
        <v>-0.12666261024657499</v>
      </c>
    </row>
    <row r="7101" spans="1:13" x14ac:dyDescent="0.55000000000000004">
      <c r="A7101">
        <v>7096</v>
      </c>
      <c r="C7101">
        <f t="shared" si="336"/>
        <v>0.29606110052949586</v>
      </c>
      <c r="D7101">
        <f t="shared" si="337"/>
        <v>6.132053028018977E-5</v>
      </c>
      <c r="E7101" s="2">
        <f t="shared" si="338"/>
        <v>0.2880382265686065</v>
      </c>
      <c r="K7101">
        <v>7096</v>
      </c>
      <c r="L7101" s="14">
        <v>-2.9208899492757303E-4</v>
      </c>
      <c r="M7101" s="14">
        <v>-0.24063082839118999</v>
      </c>
    </row>
    <row r="7102" spans="1:13" x14ac:dyDescent="0.55000000000000004">
      <c r="A7102">
        <v>7097</v>
      </c>
      <c r="C7102">
        <f t="shared" si="336"/>
        <v>0.25227422878974526</v>
      </c>
      <c r="D7102">
        <f t="shared" si="337"/>
        <v>-1.3727158046875228E-4</v>
      </c>
      <c r="E7102" s="2">
        <f t="shared" si="338"/>
        <v>0.29877789139939409</v>
      </c>
      <c r="K7102">
        <v>7097</v>
      </c>
      <c r="L7102" s="14">
        <v>-1.24272288884524E-4</v>
      </c>
      <c r="M7102" s="14">
        <v>-0.29433156279994699</v>
      </c>
    </row>
    <row r="7103" spans="1:13" x14ac:dyDescent="0.55000000000000004">
      <c r="A7103">
        <v>7098</v>
      </c>
      <c r="C7103">
        <f t="shared" si="336"/>
        <v>0.14517184314259621</v>
      </c>
      <c r="D7103">
        <f t="shared" si="337"/>
        <v>-3.0141141797537433E-4</v>
      </c>
      <c r="E7103" s="2">
        <f t="shared" si="338"/>
        <v>0.17596932181509647</v>
      </c>
      <c r="K7103">
        <v>7098</v>
      </c>
      <c r="L7103" s="14">
        <v>7.4669182838964495E-5</v>
      </c>
      <c r="M7103" s="14">
        <v>-0.27431513140500102</v>
      </c>
    </row>
    <row r="7104" spans="1:13" x14ac:dyDescent="0.55000000000000004">
      <c r="A7104">
        <v>7099</v>
      </c>
      <c r="C7104">
        <f t="shared" si="336"/>
        <v>1.6343848463166982E-3</v>
      </c>
      <c r="D7104">
        <f t="shared" si="337"/>
        <v>-3.8990334281877368E-4</v>
      </c>
      <c r="E7104" s="2">
        <f t="shared" si="338"/>
        <v>3.5054757780807591E-2</v>
      </c>
      <c r="K7104">
        <v>7099</v>
      </c>
      <c r="L7104" s="14">
        <v>2.5490929450645302E-4</v>
      </c>
      <c r="M7104" s="14">
        <v>-0.18559477362214299</v>
      </c>
    </row>
    <row r="7105" spans="1:13" x14ac:dyDescent="0.55000000000000004">
      <c r="A7105">
        <v>7100</v>
      </c>
      <c r="C7105">
        <f t="shared" si="336"/>
        <v>-0.14231326959628915</v>
      </c>
      <c r="D7105">
        <f t="shared" si="337"/>
        <v>-3.8053774712503476E-4</v>
      </c>
      <c r="E7105" s="2">
        <f t="shared" si="338"/>
        <v>8.4496938232249217E-3</v>
      </c>
      <c r="K7105">
        <v>7100</v>
      </c>
      <c r="L7105" s="14">
        <v>3.71305792022343E-4</v>
      </c>
      <c r="M7105" s="14">
        <v>-5.0391053439230997E-2</v>
      </c>
    </row>
    <row r="7106" spans="1:13" x14ac:dyDescent="0.55000000000000004">
      <c r="A7106">
        <v>7101</v>
      </c>
      <c r="C7106">
        <f t="shared" si="336"/>
        <v>-0.25054329309593809</v>
      </c>
      <c r="D7106">
        <f t="shared" si="337"/>
        <v>-2.7566519800219225E-4</v>
      </c>
      <c r="E7106" s="2">
        <f t="shared" si="338"/>
        <v>0.12108779193904654</v>
      </c>
      <c r="K7106">
        <v>7101</v>
      </c>
      <c r="L7106" s="14">
        <v>3.9470645051233098E-4</v>
      </c>
      <c r="M7106" s="14">
        <v>9.7433418680937203E-2</v>
      </c>
    </row>
    <row r="7107" spans="1:13" x14ac:dyDescent="0.55000000000000004">
      <c r="A7107">
        <v>7102</v>
      </c>
      <c r="C7107">
        <f t="shared" si="336"/>
        <v>-0.29589223106185808</v>
      </c>
      <c r="D7107">
        <f t="shared" si="337"/>
        <v>-1.0160649474774284E-4</v>
      </c>
      <c r="E7107" s="2">
        <f t="shared" si="338"/>
        <v>0.26702779037213248</v>
      </c>
      <c r="K7107">
        <v>7102</v>
      </c>
      <c r="L7107" s="14">
        <v>3.1925042989045302E-4</v>
      </c>
      <c r="M7107" s="14">
        <v>0.220855086659417</v>
      </c>
    </row>
    <row r="7108" spans="1:13" x14ac:dyDescent="0.55000000000000004">
      <c r="A7108">
        <v>7103</v>
      </c>
      <c r="C7108">
        <f t="shared" si="336"/>
        <v>-0.26697845594692232</v>
      </c>
      <c r="D7108">
        <f t="shared" si="337"/>
        <v>9.7953296997596698E-5</v>
      </c>
      <c r="E7108" s="2">
        <f t="shared" si="338"/>
        <v>0.30907004417695438</v>
      </c>
      <c r="K7108">
        <v>7103</v>
      </c>
      <c r="L7108" s="14">
        <v>1.6383615861662699E-4</v>
      </c>
      <c r="M7108" s="14">
        <v>0.28896222809855598</v>
      </c>
    </row>
    <row r="7109" spans="1:13" x14ac:dyDescent="0.55000000000000004">
      <c r="A7109">
        <v>7104</v>
      </c>
      <c r="C7109">
        <f t="shared" si="336"/>
        <v>-0.17105871584865306</v>
      </c>
      <c r="D7109">
        <f t="shared" si="337"/>
        <v>2.7292887588821848E-4</v>
      </c>
      <c r="E7109" s="2">
        <f t="shared" si="338"/>
        <v>0.20771326060513706</v>
      </c>
      <c r="K7109">
        <v>7104</v>
      </c>
      <c r="L7109" s="14">
        <v>-3.2611894948473297E-5</v>
      </c>
      <c r="M7109" s="14">
        <v>0.28469698691889</v>
      </c>
    </row>
    <row r="7110" spans="1:13" x14ac:dyDescent="0.55000000000000004">
      <c r="A7110">
        <v>7105</v>
      </c>
      <c r="C7110">
        <f t="shared" ref="C7110:C7173" si="339">$D$1*COS($B$2*(A7110-$L$2)+$B$1)</f>
        <v>-3.2206843704015345E-2</v>
      </c>
      <c r="D7110">
        <f t="shared" ref="D7110:D7173" si="340">$D$2*COS($B$2*(A7110-$L$3)+$B$3)</f>
        <v>3.7940505981514202E-4</v>
      </c>
      <c r="E7110" s="2">
        <f t="shared" ref="E7110:E7173" si="341">(M7110-C7110)^2</f>
        <v>5.8242323001339948E-2</v>
      </c>
      <c r="K7110">
        <v>7105</v>
      </c>
      <c r="L7110" s="14">
        <v>-2.2089209711422E-4</v>
      </c>
      <c r="M7110" s="14">
        <v>0.20912761923350201</v>
      </c>
    </row>
    <row r="7111" spans="1:13" x14ac:dyDescent="0.55000000000000004">
      <c r="A7111">
        <v>7106</v>
      </c>
      <c r="C7111">
        <f t="shared" si="339"/>
        <v>0.1147282673439292</v>
      </c>
      <c r="D7111">
        <f t="shared" si="340"/>
        <v>3.9065857095259087E-4</v>
      </c>
      <c r="E7111" s="2">
        <f t="shared" si="341"/>
        <v>1.1254230392396614E-3</v>
      </c>
      <c r="K7111">
        <v>7106</v>
      </c>
      <c r="L7111" s="14">
        <v>-3.5384850324262398E-4</v>
      </c>
      <c r="M7111" s="14">
        <v>8.1180941977520904E-2</v>
      </c>
    </row>
    <row r="7112" spans="1:13" x14ac:dyDescent="0.55000000000000004">
      <c r="A7112">
        <v>7107</v>
      </c>
      <c r="C7112">
        <f t="shared" si="339"/>
        <v>0.23286900156854617</v>
      </c>
      <c r="D7112">
        <f t="shared" si="340"/>
        <v>3.0386501521025938E-4</v>
      </c>
      <c r="E7112" s="2">
        <f t="shared" si="341"/>
        <v>8.9980205513680744E-2</v>
      </c>
      <c r="K7112">
        <v>7107</v>
      </c>
      <c r="L7112" s="14">
        <v>-3.9818135661716402E-4</v>
      </c>
      <c r="M7112" s="14">
        <v>-6.7098005806732905E-2</v>
      </c>
    </row>
    <row r="7113" spans="1:13" x14ac:dyDescent="0.55000000000000004">
      <c r="A7113">
        <v>7108</v>
      </c>
      <c r="C7113">
        <f t="shared" si="339"/>
        <v>0.2925645248878605</v>
      </c>
      <c r="D7113">
        <f t="shared" si="340"/>
        <v>1.408077456218977E-4</v>
      </c>
      <c r="E7113" s="2">
        <f t="shared" si="341"/>
        <v>0.2412149306743962</v>
      </c>
      <c r="K7113">
        <v>7108</v>
      </c>
      <c r="L7113" s="14">
        <v>-3.42787219089131E-4</v>
      </c>
      <c r="M7113" s="14">
        <v>-0.198571841790882</v>
      </c>
    </row>
    <row r="7114" spans="1:13" x14ac:dyDescent="0.55000000000000004">
      <c r="A7114">
        <v>7109</v>
      </c>
      <c r="C7114">
        <f t="shared" si="339"/>
        <v>0.27883251923387564</v>
      </c>
      <c r="D7114">
        <f t="shared" si="340"/>
        <v>-5.7589300129524342E-5</v>
      </c>
      <c r="E7114" s="2">
        <f t="shared" si="341"/>
        <v>0.31264273669605919</v>
      </c>
      <c r="K7114">
        <v>7109</v>
      </c>
      <c r="L7114" s="14">
        <v>-2.0153989604270001E-4</v>
      </c>
      <c r="M7114" s="14">
        <v>-0.28031212814822998</v>
      </c>
    </row>
    <row r="7115" spans="1:13" x14ac:dyDescent="0.55000000000000004">
      <c r="A7115">
        <v>7110</v>
      </c>
      <c r="C7115">
        <f t="shared" si="339"/>
        <v>0.1951194285753608</v>
      </c>
      <c r="D7115">
        <f t="shared" si="340"/>
        <v>-2.4153264543456745E-4</v>
      </c>
      <c r="E7115" s="2">
        <f t="shared" si="341"/>
        <v>0.23713581859361341</v>
      </c>
      <c r="K7115">
        <v>7110</v>
      </c>
      <c r="L7115" s="14">
        <v>-9.8156557696298603E-6</v>
      </c>
      <c r="M7115" s="14">
        <v>-0.29184650308065702</v>
      </c>
    </row>
    <row r="7116" spans="1:13" x14ac:dyDescent="0.55000000000000004">
      <c r="A7116">
        <v>7111</v>
      </c>
      <c r="C7116">
        <f t="shared" si="339"/>
        <v>6.2435474135657851E-2</v>
      </c>
      <c r="D7116">
        <f t="shared" si="340"/>
        <v>-3.6485638783974929E-4</v>
      </c>
      <c r="E7116" s="2">
        <f t="shared" si="341"/>
        <v>8.568592630613521E-2</v>
      </c>
      <c r="K7116">
        <v>7111</v>
      </c>
      <c r="L7116" s="14">
        <v>1.84366976382852E-4</v>
      </c>
      <c r="M7116" s="14">
        <v>-0.23028611083226899</v>
      </c>
    </row>
    <row r="7117" spans="1:13" x14ac:dyDescent="0.55000000000000004">
      <c r="A7117">
        <v>7112</v>
      </c>
      <c r="C7117">
        <f t="shared" si="339"/>
        <v>-8.5918468276720478E-2</v>
      </c>
      <c r="D7117">
        <f t="shared" si="340"/>
        <v>-3.966088674596067E-4</v>
      </c>
      <c r="E7117" s="2">
        <f t="shared" si="341"/>
        <v>6.3155033630474917E-4</v>
      </c>
      <c r="K7117">
        <v>7112</v>
      </c>
      <c r="L7117" s="14">
        <v>3.3237375557056202E-4</v>
      </c>
      <c r="M7117" s="14">
        <v>-0.11104913353462301</v>
      </c>
    </row>
    <row r="7118" spans="1:13" x14ac:dyDescent="0.55000000000000004">
      <c r="A7118">
        <v>7113</v>
      </c>
      <c r="C7118">
        <f t="shared" si="339"/>
        <v>-0.21270868616925911</v>
      </c>
      <c r="D7118">
        <f t="shared" si="340"/>
        <v>-3.2882088119872159E-4</v>
      </c>
      <c r="E7118" s="2">
        <f t="shared" si="341"/>
        <v>6.1856402618937406E-2</v>
      </c>
      <c r="K7118">
        <v>7113</v>
      </c>
      <c r="L7118" s="14">
        <v>3.9713546577853901E-4</v>
      </c>
      <c r="M7118" s="14">
        <v>3.6000788155579201E-2</v>
      </c>
    </row>
    <row r="7119" spans="1:13" x14ac:dyDescent="0.55000000000000004">
      <c r="A7119">
        <v>7114</v>
      </c>
      <c r="C7119">
        <f t="shared" si="339"/>
        <v>-0.28611350737667418</v>
      </c>
      <c r="D7119">
        <f t="shared" si="340"/>
        <v>-1.7850578475119743E-4</v>
      </c>
      <c r="E7119" s="2">
        <f t="shared" si="341"/>
        <v>0.21173581056124366</v>
      </c>
      <c r="K7119">
        <v>7114</v>
      </c>
      <c r="L7119" s="14">
        <v>3.6243213493271099E-4</v>
      </c>
      <c r="M7119" s="14">
        <v>0.17403408911954099</v>
      </c>
    </row>
    <row r="7120" spans="1:13" x14ac:dyDescent="0.55000000000000004">
      <c r="A7120">
        <v>7115</v>
      </c>
      <c r="C7120">
        <f t="shared" si="339"/>
        <v>-0.28770986902780515</v>
      </c>
      <c r="D7120">
        <f t="shared" si="340"/>
        <v>1.6610501059684543E-5</v>
      </c>
      <c r="E7120" s="2">
        <f t="shared" si="341"/>
        <v>0.30934658400111958</v>
      </c>
      <c r="K7120">
        <v>7115</v>
      </c>
      <c r="L7120" s="14">
        <v>2.36955427527252E-4</v>
      </c>
      <c r="M7120" s="14">
        <v>0.26847947283440599</v>
      </c>
    </row>
    <row r="7121" spans="1:13" x14ac:dyDescent="0.55000000000000004">
      <c r="A7121">
        <v>7116</v>
      </c>
      <c r="C7121">
        <f t="shared" si="339"/>
        <v>-0.21709711799694176</v>
      </c>
      <c r="D7121">
        <f t="shared" si="340"/>
        <v>2.0755790123134992E-4</v>
      </c>
      <c r="E7121" s="2">
        <f t="shared" si="341"/>
        <v>0.26294294386549938</v>
      </c>
      <c r="K7121">
        <v>7116</v>
      </c>
      <c r="L7121" s="14">
        <v>5.2131763332839001E-5</v>
      </c>
      <c r="M7121" s="14">
        <v>0.29568250705216198</v>
      </c>
    </row>
    <row r="7122" spans="1:13" x14ac:dyDescent="0.55000000000000004">
      <c r="A7122">
        <v>7117</v>
      </c>
      <c r="C7122">
        <f t="shared" si="339"/>
        <v>-9.1997566393009919E-2</v>
      </c>
      <c r="D7122">
        <f t="shared" si="340"/>
        <v>3.4641264316737482E-4</v>
      </c>
      <c r="E7122" s="2">
        <f t="shared" si="341"/>
        <v>0.11616344575797835</v>
      </c>
      <c r="K7122">
        <v>7117</v>
      </c>
      <c r="L7122" s="14">
        <v>-1.4574862439026401E-4</v>
      </c>
      <c r="M7122" s="14">
        <v>0.248830023097598</v>
      </c>
    </row>
    <row r="7123" spans="1:13" x14ac:dyDescent="0.55000000000000004">
      <c r="A7123">
        <v>7118</v>
      </c>
      <c r="C7123">
        <f t="shared" si="339"/>
        <v>5.6191435220728912E-2</v>
      </c>
      <c r="D7123">
        <f t="shared" si="340"/>
        <v>3.983251134675498E-4</v>
      </c>
      <c r="E7123" s="2">
        <f t="shared" si="341"/>
        <v>6.9664197476913808E-3</v>
      </c>
      <c r="K7123">
        <v>7118</v>
      </c>
      <c r="L7123" s="14">
        <v>-3.0712536497600103E-4</v>
      </c>
      <c r="M7123" s="14">
        <v>0.13965651622884501</v>
      </c>
    </row>
    <row r="7124" spans="1:13" x14ac:dyDescent="0.55000000000000004">
      <c r="A7124">
        <v>7119</v>
      </c>
      <c r="C7124">
        <f t="shared" si="339"/>
        <v>0.19027757101554202</v>
      </c>
      <c r="D7124">
        <f t="shared" si="340"/>
        <v>3.50266376314584E-4</v>
      </c>
      <c r="E7124" s="2">
        <f t="shared" si="341"/>
        <v>3.7936288779943317E-2</v>
      </c>
      <c r="K7124">
        <v>7119</v>
      </c>
      <c r="L7124" s="14">
        <v>-3.91580652636057E-4</v>
      </c>
      <c r="M7124" s="14">
        <v>-4.4948314955512202E-3</v>
      </c>
    </row>
    <row r="7125" spans="1:13" x14ac:dyDescent="0.55000000000000004">
      <c r="A7125">
        <v>7120</v>
      </c>
      <c r="C7125">
        <f t="shared" si="339"/>
        <v>0.27660804721842192</v>
      </c>
      <c r="D7125">
        <f t="shared" si="340"/>
        <v>2.142981617360683E-4</v>
      </c>
      <c r="E7125" s="2">
        <f t="shared" si="341"/>
        <v>0.17988495737345411</v>
      </c>
      <c r="K7125">
        <v>7120</v>
      </c>
      <c r="L7125" s="14">
        <v>-3.77962136653402E-4</v>
      </c>
      <c r="M7125" s="14">
        <v>-0.147520420787976</v>
      </c>
    </row>
    <row r="7126" spans="1:13" x14ac:dyDescent="0.55000000000000004">
      <c r="A7126">
        <v>7121</v>
      </c>
      <c r="C7126">
        <f t="shared" si="339"/>
        <v>0.29351573400509884</v>
      </c>
      <c r="D7126">
        <f t="shared" si="340"/>
        <v>2.4545625614432204E-5</v>
      </c>
      <c r="E7126" s="2">
        <f t="shared" si="341"/>
        <v>0.29933410054003001</v>
      </c>
      <c r="K7126">
        <v>7121</v>
      </c>
      <c r="L7126" s="14">
        <v>-2.69680658839032E-4</v>
      </c>
      <c r="M7126" s="14">
        <v>-0.25359860554380198</v>
      </c>
    </row>
    <row r="7127" spans="1:13" x14ac:dyDescent="0.55000000000000004">
      <c r="A7127">
        <v>7122</v>
      </c>
      <c r="C7127">
        <f t="shared" si="339"/>
        <v>0.23675715837882794</v>
      </c>
      <c r="D7127">
        <f t="shared" si="340"/>
        <v>-1.7136734516057608E-4</v>
      </c>
      <c r="E7127" s="2">
        <f t="shared" si="341"/>
        <v>0.28400223924442886</v>
      </c>
      <c r="K7127">
        <v>7122</v>
      </c>
      <c r="L7127" s="14">
        <v>-9.3855987041077102E-5</v>
      </c>
      <c r="M7127" s="14">
        <v>-0.29616144632964803</v>
      </c>
    </row>
    <row r="7128" spans="1:13" x14ac:dyDescent="0.55000000000000004">
      <c r="A7128">
        <v>7123</v>
      </c>
      <c r="C7128">
        <f t="shared" si="339"/>
        <v>0.12057752644440603</v>
      </c>
      <c r="D7128">
        <f t="shared" si="340"/>
        <v>-3.2427072443731291E-4</v>
      </c>
      <c r="E7128" s="2">
        <f t="shared" si="341"/>
        <v>0.14832229935961622</v>
      </c>
      <c r="K7128">
        <v>7123</v>
      </c>
      <c r="L7128" s="14">
        <v>1.05475498951589E-4</v>
      </c>
      <c r="M7128" s="14">
        <v>-0.26454881563000499</v>
      </c>
    </row>
    <row r="7129" spans="1:13" x14ac:dyDescent="0.55000000000000004">
      <c r="A7129">
        <v>7124</v>
      </c>
      <c r="C7129">
        <f t="shared" si="339"/>
        <v>-2.586452305496386E-2</v>
      </c>
      <c r="D7129">
        <f t="shared" si="340"/>
        <v>-3.9578898696482974E-4</v>
      </c>
      <c r="E7129" s="2">
        <f t="shared" si="341"/>
        <v>1.9828517781947955E-2</v>
      </c>
      <c r="K7129">
        <v>7124</v>
      </c>
      <c r="L7129" s="14">
        <v>2.7838999190933698E-4</v>
      </c>
      <c r="M7129" s="14">
        <v>-0.16667829291412201</v>
      </c>
    </row>
    <row r="7130" spans="1:13" x14ac:dyDescent="0.55000000000000004">
      <c r="A7130">
        <v>7125</v>
      </c>
      <c r="C7130">
        <f t="shared" si="339"/>
        <v>-0.16581512244842678</v>
      </c>
      <c r="D7130">
        <f t="shared" si="340"/>
        <v>-3.6797255633408334E-4</v>
      </c>
      <c r="E7130" s="2">
        <f t="shared" si="341"/>
        <v>1.9252385215145929E-2</v>
      </c>
      <c r="K7130">
        <v>7125</v>
      </c>
      <c r="L7130" s="14">
        <v>3.81579984387263E-4</v>
      </c>
      <c r="M7130" s="14">
        <v>-2.7062157740836E-2</v>
      </c>
    </row>
    <row r="7131" spans="1:13" x14ac:dyDescent="0.55000000000000004">
      <c r="A7131">
        <v>7126</v>
      </c>
      <c r="C7131">
        <f t="shared" si="339"/>
        <v>-0.26414962121279878</v>
      </c>
      <c r="D7131">
        <f t="shared" si="340"/>
        <v>-2.4780277030955495E-4</v>
      </c>
      <c r="E7131" s="2">
        <f t="shared" si="341"/>
        <v>0.14705804851936355</v>
      </c>
      <c r="K7131">
        <v>7126</v>
      </c>
      <c r="L7131" s="14">
        <v>3.8920090262502998E-4</v>
      </c>
      <c r="M7131" s="14">
        <v>0.11933186272008101</v>
      </c>
    </row>
    <row r="7132" spans="1:13" x14ac:dyDescent="0.55000000000000004">
      <c r="A7132">
        <v>7127</v>
      </c>
      <c r="C7132">
        <f t="shared" si="339"/>
        <v>-0.29618813288515111</v>
      </c>
      <c r="D7132">
        <f t="shared" si="340"/>
        <v>-6.543971221100726E-5</v>
      </c>
      <c r="E7132" s="2">
        <f t="shared" si="341"/>
        <v>0.28305231456397945</v>
      </c>
      <c r="K7132">
        <v>7127</v>
      </c>
      <c r="L7132" s="14">
        <v>2.9934404037324598E-4</v>
      </c>
      <c r="M7132" s="14">
        <v>0.23583847788162199</v>
      </c>
    </row>
    <row r="7133" spans="1:13" x14ac:dyDescent="0.55000000000000004">
      <c r="A7133">
        <v>7128</v>
      </c>
      <c r="C7133">
        <f t="shared" si="339"/>
        <v>-0.25388966635576854</v>
      </c>
      <c r="D7133">
        <f t="shared" si="340"/>
        <v>1.3334733429735282E-4</v>
      </c>
      <c r="E7133" s="2">
        <f t="shared" si="341"/>
        <v>0.29939232731095078</v>
      </c>
      <c r="K7133">
        <v>7128</v>
      </c>
      <c r="L7133" s="14">
        <v>1.3451460621437299E-4</v>
      </c>
      <c r="M7133" s="14">
        <v>0.29327788322200998</v>
      </c>
    </row>
    <row r="7134" spans="1:13" x14ac:dyDescent="0.55000000000000004">
      <c r="A7134">
        <v>7129</v>
      </c>
      <c r="C7134">
        <f t="shared" si="339"/>
        <v>-0.14787024514063782</v>
      </c>
      <c r="D7134">
        <f t="shared" si="340"/>
        <v>2.9866701063586796E-4</v>
      </c>
      <c r="E7134" s="2">
        <f t="shared" si="341"/>
        <v>0.18073914624128096</v>
      </c>
      <c r="K7134">
        <v>7129</v>
      </c>
      <c r="L7134" s="14">
        <v>-6.4004845538924405E-5</v>
      </c>
      <c r="M7134" s="14">
        <v>0.27726402334554401</v>
      </c>
    </row>
    <row r="7135" spans="1:13" x14ac:dyDescent="0.55000000000000004">
      <c r="A7135">
        <v>7130</v>
      </c>
      <c r="C7135">
        <f t="shared" si="339"/>
        <v>-4.7385092526694194E-3</v>
      </c>
      <c r="D7135">
        <f t="shared" si="340"/>
        <v>3.8902756270585968E-4</v>
      </c>
      <c r="E7135" s="2">
        <f t="shared" si="341"/>
        <v>3.8630400107527524E-2</v>
      </c>
      <c r="K7135">
        <v>7130</v>
      </c>
      <c r="L7135" s="14">
        <v>-2.46493886669762E-4</v>
      </c>
      <c r="M7135" s="14">
        <v>0.19180766880105801</v>
      </c>
    </row>
    <row r="7136" spans="1:13" x14ac:dyDescent="0.55000000000000004">
      <c r="A7136">
        <v>7131</v>
      </c>
      <c r="C7136">
        <f t="shared" si="339"/>
        <v>0.13958249257786887</v>
      </c>
      <c r="D7136">
        <f t="shared" si="340"/>
        <v>3.8175039658707441E-4</v>
      </c>
      <c r="E7136" s="2">
        <f t="shared" si="341"/>
        <v>6.604910239211362E-3</v>
      </c>
      <c r="K7136">
        <v>7131</v>
      </c>
      <c r="L7136" s="14">
        <v>-3.67247004747101E-4</v>
      </c>
      <c r="M7136" s="14">
        <v>5.8311893716956303E-2</v>
      </c>
    </row>
    <row r="7137" spans="1:13" x14ac:dyDescent="0.55000000000000004">
      <c r="A7137">
        <v>7132</v>
      </c>
      <c r="C7137">
        <f t="shared" si="339"/>
        <v>0.24887123093686128</v>
      </c>
      <c r="D7137">
        <f t="shared" si="340"/>
        <v>2.7866192758483623E-4</v>
      </c>
      <c r="E7137" s="2">
        <f t="shared" si="341"/>
        <v>0.11469038415850204</v>
      </c>
      <c r="K7137">
        <v>7132</v>
      </c>
      <c r="L7137" s="14">
        <v>-3.9602083225051001E-4</v>
      </c>
      <c r="M7137" s="14">
        <v>-8.9788456889283802E-2</v>
      </c>
    </row>
    <row r="7138" spans="1:13" x14ac:dyDescent="0.55000000000000004">
      <c r="A7138">
        <v>7133</v>
      </c>
      <c r="C7138">
        <f t="shared" si="339"/>
        <v>0.29569853611973401</v>
      </c>
      <c r="D7138">
        <f t="shared" si="340"/>
        <v>1.0563518849177941E-4</v>
      </c>
      <c r="E7138" s="2">
        <f t="shared" si="341"/>
        <v>0.26122246132100457</v>
      </c>
      <c r="K7138">
        <v>7133</v>
      </c>
      <c r="L7138" s="14">
        <v>-3.2560878558189399E-4</v>
      </c>
      <c r="M7138" s="14">
        <v>-0.21540073146045399</v>
      </c>
    </row>
    <row r="7139" spans="1:13" x14ac:dyDescent="0.55000000000000004">
      <c r="A7139">
        <v>7134</v>
      </c>
      <c r="C7139">
        <f t="shared" si="339"/>
        <v>0.26831174156949683</v>
      </c>
      <c r="D7139">
        <f t="shared" si="340"/>
        <v>-9.3903756303752114E-5</v>
      </c>
      <c r="E7139" s="2">
        <f t="shared" si="341"/>
        <v>0.30844283255537808</v>
      </c>
      <c r="K7139">
        <v>7134</v>
      </c>
      <c r="L7139" s="14">
        <v>-1.73645998634034E-4</v>
      </c>
      <c r="M7139" s="14">
        <v>-0.28706455658822799</v>
      </c>
    </row>
    <row r="7140" spans="1:13" x14ac:dyDescent="0.55000000000000004">
      <c r="A7140">
        <v>7135</v>
      </c>
      <c r="C7140">
        <f t="shared" si="339"/>
        <v>0.173584355448091</v>
      </c>
      <c r="D7140">
        <f t="shared" si="340"/>
        <v>-2.6987483760117567E-4</v>
      </c>
      <c r="E7140" s="2">
        <f t="shared" si="341"/>
        <v>0.21198255985063061</v>
      </c>
      <c r="K7140">
        <v>7135</v>
      </c>
      <c r="L7140" s="14">
        <v>2.1807505893289899E-5</v>
      </c>
      <c r="M7140" s="14">
        <v>-0.28683128269925801</v>
      </c>
    </row>
    <row r="7141" spans="1:13" x14ac:dyDescent="0.55000000000000004">
      <c r="A7141">
        <v>7136</v>
      </c>
      <c r="C7141">
        <f t="shared" si="339"/>
        <v>3.5290954977116512E-2</v>
      </c>
      <c r="D7141">
        <f t="shared" si="340"/>
        <v>-3.7811302317092938E-4</v>
      </c>
      <c r="E7141" s="2">
        <f t="shared" si="341"/>
        <v>6.2525147360689995E-2</v>
      </c>
      <c r="K7141">
        <v>7136</v>
      </c>
      <c r="L7141" s="14">
        <v>2.11799185285694E-4</v>
      </c>
      <c r="M7141" s="14">
        <v>-0.21475933468616301</v>
      </c>
    </row>
    <row r="7142" spans="1:13" x14ac:dyDescent="0.55000000000000004">
      <c r="A7142">
        <v>7137</v>
      </c>
      <c r="C7142">
        <f t="shared" si="339"/>
        <v>-0.11185973131880554</v>
      </c>
      <c r="D7142">
        <f t="shared" si="340"/>
        <v>-3.914528099149342E-4</v>
      </c>
      <c r="E7142" s="2">
        <f t="shared" si="341"/>
        <v>5.2716859309166666E-4</v>
      </c>
      <c r="K7142">
        <v>7137</v>
      </c>
      <c r="L7142" s="14">
        <v>3.4874444481654E-4</v>
      </c>
      <c r="M7142" s="14">
        <v>-8.8899579030728995E-2</v>
      </c>
    </row>
    <row r="7143" spans="1:13" x14ac:dyDescent="0.55000000000000004">
      <c r="A7143">
        <v>7138</v>
      </c>
      <c r="C7143">
        <f t="shared" si="339"/>
        <v>-0.23093598286976411</v>
      </c>
      <c r="D7143">
        <f t="shared" si="340"/>
        <v>-3.0654619254083949E-4</v>
      </c>
      <c r="E7143" s="2">
        <f t="shared" si="341"/>
        <v>8.4193760240257806E-2</v>
      </c>
      <c r="K7143">
        <v>7138</v>
      </c>
      <c r="L7143" s="14">
        <v>3.98344494689614E-4</v>
      </c>
      <c r="M7143" s="14">
        <v>5.9225627685901602E-2</v>
      </c>
    </row>
    <row r="7144" spans="1:13" x14ac:dyDescent="0.55000000000000004">
      <c r="A7144">
        <v>7139</v>
      </c>
      <c r="C7144">
        <f t="shared" si="339"/>
        <v>-0.29205217046470261</v>
      </c>
      <c r="D7144">
        <f t="shared" si="340"/>
        <v>-1.4470294232005047E-4</v>
      </c>
      <c r="E7144" s="2">
        <f t="shared" si="341"/>
        <v>0.23480767689628787</v>
      </c>
      <c r="K7144">
        <v>7139</v>
      </c>
      <c r="L7144" s="14">
        <v>3.4817669471783503E-4</v>
      </c>
      <c r="M7144" s="14">
        <v>0.19251740853947699</v>
      </c>
    </row>
    <row r="7145" spans="1:13" x14ac:dyDescent="0.55000000000000004">
      <c r="A7145">
        <v>7140</v>
      </c>
      <c r="C7145">
        <f t="shared" si="339"/>
        <v>-0.27986941924573155</v>
      </c>
      <c r="D7145">
        <f t="shared" si="340"/>
        <v>5.3457696321310853E-5</v>
      </c>
      <c r="E7145" s="2">
        <f t="shared" si="341"/>
        <v>0.31076324524502763</v>
      </c>
      <c r="K7145">
        <v>7140</v>
      </c>
      <c r="L7145" s="14">
        <v>2.1080588162257E-4</v>
      </c>
      <c r="M7145" s="14">
        <v>0.27759201013304402</v>
      </c>
    </row>
    <row r="7146" spans="1:13" x14ac:dyDescent="0.55000000000000004">
      <c r="A7146">
        <v>7141</v>
      </c>
      <c r="C7146">
        <f t="shared" si="339"/>
        <v>-0.19744534297610691</v>
      </c>
      <c r="D7146">
        <f t="shared" si="340"/>
        <v>2.3820157999025711E-4</v>
      </c>
      <c r="E7146" s="2">
        <f t="shared" si="341"/>
        <v>0.24067591237229807</v>
      </c>
      <c r="K7146">
        <v>7141</v>
      </c>
      <c r="L7146" s="14">
        <v>2.06374277301852E-5</v>
      </c>
      <c r="M7146" s="14">
        <v>0.29314197073297998</v>
      </c>
    </row>
    <row r="7147" spans="1:13" x14ac:dyDescent="0.55000000000000004">
      <c r="A7147">
        <v>7142</v>
      </c>
      <c r="C7147">
        <f t="shared" si="339"/>
        <v>-6.5466647437092448E-2</v>
      </c>
      <c r="D7147">
        <f t="shared" si="340"/>
        <v>3.6316188797257549E-4</v>
      </c>
      <c r="E7147" s="2">
        <f t="shared" si="341"/>
        <v>9.0444158851365766E-2</v>
      </c>
      <c r="K7147">
        <v>7142</v>
      </c>
      <c r="L7147" s="14">
        <v>-1.7469979796253099E-4</v>
      </c>
      <c r="M7147" s="14">
        <v>0.23527270624207899</v>
      </c>
    </row>
    <row r="7148" spans="1:13" x14ac:dyDescent="0.55000000000000004">
      <c r="A7148">
        <v>7143</v>
      </c>
      <c r="C7148">
        <f t="shared" si="339"/>
        <v>8.2942796681193739E-2</v>
      </c>
      <c r="D7148">
        <f t="shared" si="340"/>
        <v>3.969762169190069E-4</v>
      </c>
      <c r="E7148" s="2">
        <f t="shared" si="341"/>
        <v>1.2627459094252265E-3</v>
      </c>
      <c r="K7148">
        <v>7143</v>
      </c>
      <c r="L7148" s="14">
        <v>-3.2628237549666702E-4</v>
      </c>
      <c r="M7148" s="14">
        <v>0.11847793294694101</v>
      </c>
    </row>
    <row r="7149" spans="1:13" x14ac:dyDescent="0.55000000000000004">
      <c r="A7149">
        <v>7144</v>
      </c>
      <c r="C7149">
        <f t="shared" si="339"/>
        <v>0.21053534712793689</v>
      </c>
      <c r="D7149">
        <f t="shared" si="340"/>
        <v>3.3115788301349842E-4</v>
      </c>
      <c r="E7149" s="2">
        <f t="shared" si="341"/>
        <v>5.6894519467145653E-2</v>
      </c>
      <c r="K7149">
        <v>7144</v>
      </c>
      <c r="L7149" s="14">
        <v>-3.9614550797875399E-4</v>
      </c>
      <c r="M7149" s="14">
        <v>-2.79903736384946E-2</v>
      </c>
    </row>
    <row r="7150" spans="1:13" x14ac:dyDescent="0.55000000000000004">
      <c r="A7150">
        <v>7145</v>
      </c>
      <c r="C7150">
        <f t="shared" si="339"/>
        <v>0.28528796317857613</v>
      </c>
      <c r="D7150">
        <f t="shared" si="340"/>
        <v>1.8222590072593175E-4</v>
      </c>
      <c r="E7150" s="2">
        <f t="shared" si="341"/>
        <v>0.20497013984855331</v>
      </c>
      <c r="K7150">
        <v>7145</v>
      </c>
      <c r="L7150" s="14">
        <v>-3.6679154047924501E-4</v>
      </c>
      <c r="M7150" s="14">
        <v>-0.167448317506497</v>
      </c>
    </row>
    <row r="7151" spans="1:13" x14ac:dyDescent="0.55000000000000004">
      <c r="A7151">
        <v>7146</v>
      </c>
      <c r="C7151">
        <f t="shared" si="339"/>
        <v>0.28843931386551896</v>
      </c>
      <c r="D7151">
        <f t="shared" si="340"/>
        <v>-1.2440941620825816E-5</v>
      </c>
      <c r="E7151" s="2">
        <f t="shared" si="341"/>
        <v>0.30625942424806951</v>
      </c>
      <c r="K7151">
        <v>7146</v>
      </c>
      <c r="L7151" s="14">
        <v>-2.45572356257187E-4</v>
      </c>
      <c r="M7151" s="14">
        <v>-0.26496779148105098</v>
      </c>
    </row>
    <row r="7152" spans="1:13" x14ac:dyDescent="0.55000000000000004">
      <c r="A7152">
        <v>7147</v>
      </c>
      <c r="C7152">
        <f t="shared" si="339"/>
        <v>0.21919847659172206</v>
      </c>
      <c r="D7152">
        <f t="shared" si="340"/>
        <v>-2.0398536986015325E-4</v>
      </c>
      <c r="E7152" s="2">
        <f t="shared" si="341"/>
        <v>0.26555770665200779</v>
      </c>
      <c r="K7152">
        <v>7147</v>
      </c>
      <c r="L7152" s="14">
        <v>-6.2848051990218193E-5</v>
      </c>
      <c r="M7152" s="14">
        <v>-0.29612443833833202</v>
      </c>
    </row>
    <row r="7153" spans="1:13" x14ac:dyDescent="0.55000000000000004">
      <c r="A7153">
        <v>7148</v>
      </c>
      <c r="C7153">
        <f t="shared" si="339"/>
        <v>9.4943442030691591E-2</v>
      </c>
      <c r="D7153">
        <f t="shared" si="340"/>
        <v>-3.443337699350241E-4</v>
      </c>
      <c r="E7153" s="2">
        <f t="shared" si="341"/>
        <v>0.12114459733854936</v>
      </c>
      <c r="K7153">
        <v>7148</v>
      </c>
      <c r="L7153" s="14">
        <v>1.3561693677870999E-4</v>
      </c>
      <c r="M7153" s="14">
        <v>-0.25311488259113002</v>
      </c>
    </row>
    <row r="7154" spans="1:13" x14ac:dyDescent="0.55000000000000004">
      <c r="A7154">
        <v>7149</v>
      </c>
      <c r="C7154">
        <f t="shared" si="339"/>
        <v>-5.3140395231072342E-2</v>
      </c>
      <c r="D7154">
        <f t="shared" si="340"/>
        <v>-3.9826165173619411E-4</v>
      </c>
      <c r="E7154" s="2">
        <f t="shared" si="341"/>
        <v>8.7554832077054983E-3</v>
      </c>
      <c r="K7154">
        <v>7149</v>
      </c>
      <c r="L7154" s="14">
        <v>3.0011582242501302E-4</v>
      </c>
      <c r="M7154" s="14">
        <v>-0.146711134288245</v>
      </c>
    </row>
    <row r="7155" spans="1:13" x14ac:dyDescent="0.55000000000000004">
      <c r="A7155">
        <v>7150</v>
      </c>
      <c r="C7155">
        <f t="shared" si="339"/>
        <v>-0.18788711340049408</v>
      </c>
      <c r="D7155">
        <f t="shared" si="340"/>
        <v>-3.5223425364112648E-4</v>
      </c>
      <c r="E7155" s="2">
        <f t="shared" si="341"/>
        <v>3.3975499596938248E-2</v>
      </c>
      <c r="K7155">
        <v>7150</v>
      </c>
      <c r="L7155" s="14">
        <v>3.8944883856157503E-4</v>
      </c>
      <c r="M7155" s="14">
        <v>-3.5626722730672301E-3</v>
      </c>
    </row>
    <row r="7156" spans="1:13" x14ac:dyDescent="0.55000000000000004">
      <c r="A7156">
        <v>7151</v>
      </c>
      <c r="C7156">
        <f t="shared" si="339"/>
        <v>-0.27547812645251102</v>
      </c>
      <c r="D7156">
        <f t="shared" si="340"/>
        <v>-2.178034823911097E-4</v>
      </c>
      <c r="E7156" s="2">
        <f t="shared" si="341"/>
        <v>0.1730195682770341</v>
      </c>
      <c r="K7156">
        <v>7151</v>
      </c>
      <c r="L7156" s="14">
        <v>3.8124197711519398E-4</v>
      </c>
      <c r="M7156" s="14">
        <v>0.140478083114114</v>
      </c>
    </row>
    <row r="7157" spans="1:13" x14ac:dyDescent="0.55000000000000004">
      <c r="A7157">
        <v>7152</v>
      </c>
      <c r="C7157">
        <f t="shared" si="339"/>
        <v>-0.29392993638368381</v>
      </c>
      <c r="D7157">
        <f t="shared" si="340"/>
        <v>-2.8708627999849972E-5</v>
      </c>
      <c r="E7157" s="2">
        <f t="shared" si="341"/>
        <v>0.29513704222563825</v>
      </c>
      <c r="K7157">
        <v>7152</v>
      </c>
      <c r="L7157" s="14">
        <v>2.7755069744678999E-4</v>
      </c>
      <c r="M7157" s="14">
        <v>0.249335231122607</v>
      </c>
    </row>
    <row r="7158" spans="1:13" x14ac:dyDescent="0.55000000000000004">
      <c r="A7158">
        <v>7153</v>
      </c>
      <c r="C7158">
        <f t="shared" si="339"/>
        <v>-0.23861152783561945</v>
      </c>
      <c r="D7158">
        <f t="shared" si="340"/>
        <v>1.6759148689436099E-4</v>
      </c>
      <c r="E7158" s="2">
        <f t="shared" si="341"/>
        <v>0.28553671046168655</v>
      </c>
      <c r="K7158">
        <v>7153</v>
      </c>
      <c r="L7158" s="14">
        <v>1.0434512380331199E-4</v>
      </c>
      <c r="M7158" s="14">
        <v>0.29574482373296301</v>
      </c>
    </row>
    <row r="7159" spans="1:13" x14ac:dyDescent="0.55000000000000004">
      <c r="A7159">
        <v>7154</v>
      </c>
      <c r="C7159">
        <f t="shared" si="339"/>
        <v>-0.12340665533275626</v>
      </c>
      <c r="D7159">
        <f t="shared" si="340"/>
        <v>3.2182967112634312E-4</v>
      </c>
      <c r="E7159" s="2">
        <f t="shared" si="341"/>
        <v>0.15326437774428112</v>
      </c>
      <c r="K7159">
        <v>7154</v>
      </c>
      <c r="L7159" s="14">
        <v>-9.4994333406858605E-5</v>
      </c>
      <c r="M7159" s="14">
        <v>0.26808329057170899</v>
      </c>
    </row>
    <row r="7160" spans="1:13" x14ac:dyDescent="0.55000000000000004">
      <c r="A7160">
        <v>7155</v>
      </c>
      <c r="C7160">
        <f t="shared" si="339"/>
        <v>2.2770686452725453E-2</v>
      </c>
      <c r="D7160">
        <f t="shared" si="340"/>
        <v>3.9529539153683745E-4</v>
      </c>
      <c r="E7160" s="2">
        <f t="shared" si="341"/>
        <v>2.2652642340747601E-2</v>
      </c>
      <c r="K7160">
        <v>7155</v>
      </c>
      <c r="L7160" s="14">
        <v>-2.7054187051322E-4</v>
      </c>
      <c r="M7160" s="14">
        <v>0.17327863421877401</v>
      </c>
    </row>
    <row r="7161" spans="1:13" x14ac:dyDescent="0.55000000000000004">
      <c r="A7161">
        <v>7156</v>
      </c>
      <c r="C7161">
        <f t="shared" si="339"/>
        <v>0.16323306590656073</v>
      </c>
      <c r="D7161">
        <f t="shared" si="340"/>
        <v>3.6955030083732848E-4</v>
      </c>
      <c r="E7161" s="2">
        <f t="shared" si="341"/>
        <v>1.642442091226444E-2</v>
      </c>
      <c r="K7161">
        <v>7156</v>
      </c>
      <c r="L7161" s="14">
        <v>-3.7833051782962702E-4</v>
      </c>
      <c r="M7161" s="14">
        <v>3.50752689831412E-2</v>
      </c>
    </row>
    <row r="7162" spans="1:13" x14ac:dyDescent="0.55000000000000004">
      <c r="A7162">
        <v>7157</v>
      </c>
      <c r="C7162">
        <f t="shared" si="339"/>
        <v>0.26272738649787991</v>
      </c>
      <c r="D7162">
        <f t="shared" si="340"/>
        <v>2.5105587412993844E-4</v>
      </c>
      <c r="E7162" s="2">
        <f t="shared" si="341"/>
        <v>0.14035535547681902</v>
      </c>
      <c r="K7162">
        <v>7157</v>
      </c>
      <c r="L7162" s="14">
        <v>-3.9136393996346198E-4</v>
      </c>
      <c r="M7162" s="14">
        <v>-0.11191291496049099</v>
      </c>
    </row>
    <row r="7163" spans="1:13" x14ac:dyDescent="0.55000000000000004">
      <c r="A7163">
        <v>7158</v>
      </c>
      <c r="C7163">
        <f t="shared" si="339"/>
        <v>0.29628267093224969</v>
      </c>
      <c r="D7163">
        <f t="shared" si="340"/>
        <v>6.9551714859590426E-5</v>
      </c>
      <c r="E7163" s="2">
        <f t="shared" si="341"/>
        <v>0.27789185213859796</v>
      </c>
      <c r="K7163">
        <v>7158</v>
      </c>
      <c r="L7163" s="14">
        <v>-3.0637783548782599E-4</v>
      </c>
      <c r="M7163" s="14">
        <v>-0.230871815094947</v>
      </c>
    </row>
    <row r="7164" spans="1:13" x14ac:dyDescent="0.55000000000000004">
      <c r="A7164">
        <v>7159</v>
      </c>
      <c r="C7164">
        <f t="shared" si="339"/>
        <v>0.25547725010780697</v>
      </c>
      <c r="D7164">
        <f t="shared" si="340"/>
        <v>-1.294084588111876E-4</v>
      </c>
      <c r="E7164" s="2">
        <f t="shared" si="341"/>
        <v>0.29973948252348859</v>
      </c>
      <c r="K7164">
        <v>7159</v>
      </c>
      <c r="L7164" s="14">
        <v>-1.4465750148415801E-4</v>
      </c>
      <c r="M7164" s="14">
        <v>-0.29200743691411202</v>
      </c>
    </row>
    <row r="7165" spans="1:13" x14ac:dyDescent="0.55000000000000004">
      <c r="A7165">
        <v>7160</v>
      </c>
      <c r="C7165">
        <f t="shared" si="339"/>
        <v>0.15055242453946477</v>
      </c>
      <c r="D7165">
        <f t="shared" si="340"/>
        <v>-2.958898370342405E-4</v>
      </c>
      <c r="E7165" s="2">
        <f t="shared" si="341"/>
        <v>0.18538226598336827</v>
      </c>
      <c r="K7165">
        <v>7160</v>
      </c>
      <c r="L7165" s="14">
        <v>5.3293201156206397E-5</v>
      </c>
      <c r="M7165" s="14">
        <v>-0.28000798467551202</v>
      </c>
    </row>
    <row r="7166" spans="1:13" x14ac:dyDescent="0.55000000000000004">
      <c r="A7166">
        <v>7161</v>
      </c>
      <c r="C7166">
        <f t="shared" si="339"/>
        <v>7.8421138050352342E-3</v>
      </c>
      <c r="D7166">
        <f t="shared" si="340"/>
        <v>-3.8810910302460359E-4</v>
      </c>
      <c r="E7166" s="2">
        <f t="shared" si="341"/>
        <v>4.2321092579395966E-2</v>
      </c>
      <c r="K7166">
        <v>7161</v>
      </c>
      <c r="L7166" s="14">
        <v>2.3789629095997999E-4</v>
      </c>
      <c r="M7166" s="14">
        <v>-0.19787879563150201</v>
      </c>
    </row>
    <row r="7167" spans="1:13" x14ac:dyDescent="0.55000000000000004">
      <c r="A7167">
        <v>7162</v>
      </c>
      <c r="C7167">
        <f t="shared" si="339"/>
        <v>-0.13683640219581467</v>
      </c>
      <c r="D7167">
        <f t="shared" si="340"/>
        <v>-3.8292116484659101E-4</v>
      </c>
      <c r="E7167" s="2">
        <f t="shared" si="341"/>
        <v>4.9909657617539542E-3</v>
      </c>
      <c r="K7167">
        <v>7162</v>
      </c>
      <c r="L7167" s="14">
        <v>3.6291677889138202E-4</v>
      </c>
      <c r="M7167" s="14">
        <v>-6.6189634670655001E-2</v>
      </c>
    </row>
    <row r="7168" spans="1:13" x14ac:dyDescent="0.55000000000000004">
      <c r="A7168">
        <v>7163</v>
      </c>
      <c r="C7168">
        <f t="shared" si="339"/>
        <v>-0.24717186552802173</v>
      </c>
      <c r="D7168">
        <f t="shared" si="340"/>
        <v>-2.8162808562982367E-4</v>
      </c>
      <c r="E7168" s="2">
        <f t="shared" si="341"/>
        <v>0.10840490165158655</v>
      </c>
      <c r="K7168">
        <v>7163</v>
      </c>
      <c r="L7168" s="14">
        <v>3.9704250817718898E-4</v>
      </c>
      <c r="M7168" s="14">
        <v>8.2077130904141399E-2</v>
      </c>
    </row>
    <row r="7169" spans="1:13" x14ac:dyDescent="0.55000000000000004">
      <c r="A7169">
        <v>7164</v>
      </c>
      <c r="C7169">
        <f t="shared" si="339"/>
        <v>-0.29547240058223878</v>
      </c>
      <c r="D7169">
        <f t="shared" si="340"/>
        <v>-1.0965229316900754E-4</v>
      </c>
      <c r="E7169" s="2">
        <f t="shared" si="341"/>
        <v>0.25528723353806859</v>
      </c>
      <c r="K7169">
        <v>7164</v>
      </c>
      <c r="L7169" s="14">
        <v>3.3172647821711799E-4</v>
      </c>
      <c r="M7169" s="14">
        <v>0.20978716987444099</v>
      </c>
    </row>
    <row r="7170" spans="1:13" x14ac:dyDescent="0.55000000000000004">
      <c r="A7170">
        <v>7165</v>
      </c>
      <c r="C7170">
        <f t="shared" si="339"/>
        <v>-0.26961559115614714</v>
      </c>
      <c r="D7170">
        <f t="shared" si="340"/>
        <v>8.9843913584629768E-5</v>
      </c>
      <c r="E7170" s="2">
        <f t="shared" si="341"/>
        <v>0.30754821972806745</v>
      </c>
      <c r="K7170">
        <v>7165</v>
      </c>
      <c r="L7170" s="14">
        <v>1.8332749390590001E-4</v>
      </c>
      <c r="M7170" s="14">
        <v>0.28495471072456802</v>
      </c>
    </row>
    <row r="7171" spans="1:13" x14ac:dyDescent="0.55000000000000004">
      <c r="A7171">
        <v>7166</v>
      </c>
      <c r="C7171">
        <f t="shared" si="339"/>
        <v>-0.17609095139594305</v>
      </c>
      <c r="D7171">
        <f t="shared" si="340"/>
        <v>2.6679119179353694E-4</v>
      </c>
      <c r="E7171" s="2">
        <f t="shared" si="341"/>
        <v>0.21608043515481506</v>
      </c>
      <c r="K7171">
        <v>7166</v>
      </c>
      <c r="L7171" s="14">
        <v>-1.0986998535256001E-5</v>
      </c>
      <c r="M7171" s="14">
        <v>0.28875357654303901</v>
      </c>
    </row>
    <row r="7172" spans="1:13" x14ac:dyDescent="0.55000000000000004">
      <c r="A7172">
        <v>7167</v>
      </c>
      <c r="C7172">
        <f t="shared" si="339"/>
        <v>-3.8371194538109867E-2</v>
      </c>
      <c r="D7172">
        <f t="shared" si="340"/>
        <v>3.7677950437439516E-4</v>
      </c>
      <c r="E7172" s="2">
        <f t="shared" si="341"/>
        <v>6.6875776603518691E-2</v>
      </c>
      <c r="K7172">
        <v>7167</v>
      </c>
      <c r="L7172" s="14">
        <v>-2.0254972903486601E-4</v>
      </c>
      <c r="M7172" s="14">
        <v>0.220232317819164</v>
      </c>
    </row>
    <row r="7173" spans="1:13" x14ac:dyDescent="0.55000000000000004">
      <c r="A7173">
        <v>7168</v>
      </c>
      <c r="C7173">
        <f t="shared" si="339"/>
        <v>0.10897892334818184</v>
      </c>
      <c r="D7173">
        <f t="shared" si="340"/>
        <v>3.9220410323908861E-4</v>
      </c>
      <c r="E7173" s="2">
        <f t="shared" si="341"/>
        <v>1.5441577665014486E-4</v>
      </c>
      <c r="K7173">
        <v>7168</v>
      </c>
      <c r="L7173" s="14">
        <v>-3.4338262337039999E-4</v>
      </c>
      <c r="M7173" s="14">
        <v>9.6552508875368495E-2</v>
      </c>
    </row>
    <row r="7174" spans="1:13" x14ac:dyDescent="0.55000000000000004">
      <c r="A7174">
        <v>7169</v>
      </c>
      <c r="C7174">
        <f t="shared" ref="C7174:C7237" si="342">$D$1*COS($B$2*(A7174-$L$2)+$B$1)</f>
        <v>0.22897762856752257</v>
      </c>
      <c r="D7174">
        <f t="shared" ref="D7174:D7237" si="343">$D$2*COS($B$2*(A7174-$L$3)+$B$3)</f>
        <v>3.0919373919732654E-4</v>
      </c>
      <c r="E7174" s="2">
        <f t="shared" ref="E7174:E7237" si="344">(M7174-C7174)^2</f>
        <v>7.8560860361549509E-2</v>
      </c>
      <c r="K7174">
        <v>7169</v>
      </c>
      <c r="L7174" s="14">
        <v>-3.9821320949167202E-4</v>
      </c>
      <c r="M7174" s="14">
        <v>-5.1309474884544098E-2</v>
      </c>
    </row>
    <row r="7175" spans="1:13" x14ac:dyDescent="0.55000000000000004">
      <c r="A7175">
        <v>7170</v>
      </c>
      <c r="C7175">
        <f t="shared" si="342"/>
        <v>0.2915077754818724</v>
      </c>
      <c r="D7175">
        <f t="shared" si="343"/>
        <v>1.4858226390394754E-4</v>
      </c>
      <c r="E7175" s="2">
        <f t="shared" si="344"/>
        <v>0.2283200351223465</v>
      </c>
      <c r="K7175">
        <v>7170</v>
      </c>
      <c r="L7175" s="14">
        <v>-3.5330882696035001E-4</v>
      </c>
      <c r="M7175" s="14">
        <v>-0.18632068235874899</v>
      </c>
    </row>
    <row r="7176" spans="1:13" x14ac:dyDescent="0.55000000000000004">
      <c r="A7176">
        <v>7171</v>
      </c>
      <c r="C7176">
        <f t="shared" si="342"/>
        <v>0.28087561524802457</v>
      </c>
      <c r="D7176">
        <f t="shared" si="343"/>
        <v>-4.9320227757943041E-5</v>
      </c>
      <c r="E7176" s="2">
        <f t="shared" si="344"/>
        <v>0.30862728523797051</v>
      </c>
      <c r="K7176">
        <v>7171</v>
      </c>
      <c r="L7176" s="14">
        <v>-2.19916056947967E-4</v>
      </c>
      <c r="M7176" s="14">
        <v>-0.274666719086606</v>
      </c>
    </row>
    <row r="7177" spans="1:13" x14ac:dyDescent="0.55000000000000004">
      <c r="A7177">
        <v>7172</v>
      </c>
      <c r="C7177">
        <f t="shared" si="342"/>
        <v>0.19974959597592101</v>
      </c>
      <c r="D7177">
        <f t="shared" si="343"/>
        <v>-2.3484438184588396E-4</v>
      </c>
      <c r="E7177" s="2">
        <f t="shared" si="344"/>
        <v>0.24400672454753403</v>
      </c>
      <c r="K7177">
        <v>7172</v>
      </c>
      <c r="L7177" s="14">
        <v>-3.1443946212794298E-5</v>
      </c>
      <c r="M7177" s="14">
        <v>-0.29422077211060099</v>
      </c>
    </row>
    <row r="7178" spans="1:13" x14ac:dyDescent="0.55000000000000004">
      <c r="A7178">
        <v>7173</v>
      </c>
      <c r="C7178">
        <f t="shared" si="342"/>
        <v>6.8490638501273779E-2</v>
      </c>
      <c r="D7178">
        <f t="shared" si="343"/>
        <v>-3.6142754621731248E-4</v>
      </c>
      <c r="E7178" s="2">
        <f t="shared" si="344"/>
        <v>9.5219176194376601E-2</v>
      </c>
      <c r="K7178">
        <v>7173</v>
      </c>
      <c r="L7178" s="14">
        <v>1.6490349591545301E-4</v>
      </c>
      <c r="M7178" s="14">
        <v>-0.240085407546336</v>
      </c>
    </row>
    <row r="7179" spans="1:13" x14ac:dyDescent="0.55000000000000004">
      <c r="A7179">
        <v>7174</v>
      </c>
      <c r="C7179">
        <f t="shared" si="342"/>
        <v>-7.9958025569080535E-2</v>
      </c>
      <c r="D7179">
        <f t="shared" si="343"/>
        <v>-3.9730001477640141E-4</v>
      </c>
      <c r="E7179" s="2">
        <f t="shared" si="344"/>
        <v>2.1032439521721145E-3</v>
      </c>
      <c r="K7179">
        <v>7174</v>
      </c>
      <c r="L7179" s="14">
        <v>3.1994983450465601E-4</v>
      </c>
      <c r="M7179" s="14">
        <v>-0.125819163280351</v>
      </c>
    </row>
    <row r="7180" spans="1:13" x14ac:dyDescent="0.55000000000000004">
      <c r="A7180">
        <v>7175</v>
      </c>
      <c r="C7180">
        <f t="shared" si="342"/>
        <v>-0.20833891060304904</v>
      </c>
      <c r="D7180">
        <f t="shared" si="343"/>
        <v>-3.3345855404646178E-4</v>
      </c>
      <c r="E7180" s="2">
        <f t="shared" si="344"/>
        <v>5.2120059702538274E-2</v>
      </c>
      <c r="K7180">
        <v>7175</v>
      </c>
      <c r="L7180" s="14">
        <v>3.9486275221749299E-4</v>
      </c>
      <c r="M7180" s="14">
        <v>1.99592709546197E-2</v>
      </c>
    </row>
    <row r="7181" spans="1:13" x14ac:dyDescent="0.55000000000000004">
      <c r="A7181">
        <v>7176</v>
      </c>
      <c r="C7181">
        <f t="shared" si="342"/>
        <v>-0.28443112051145197</v>
      </c>
      <c r="D7181">
        <f t="shared" si="343"/>
        <v>-1.8592602499948777E-4</v>
      </c>
      <c r="E7181" s="2">
        <f t="shared" si="344"/>
        <v>0.19817624206704659</v>
      </c>
      <c r="K7181">
        <v>7176</v>
      </c>
      <c r="L7181" s="14">
        <v>3.7087984408677998E-4</v>
      </c>
      <c r="M7181" s="14">
        <v>0.16073878196067901</v>
      </c>
    </row>
    <row r="7182" spans="1:13" x14ac:dyDescent="0.55000000000000004">
      <c r="A7182">
        <v>7177</v>
      </c>
      <c r="C7182">
        <f t="shared" si="342"/>
        <v>-0.28913711450475227</v>
      </c>
      <c r="D7182">
        <f t="shared" si="343"/>
        <v>8.2700173069066898E-6</v>
      </c>
      <c r="E7182" s="2">
        <f t="shared" si="344"/>
        <v>0.3029372785290258</v>
      </c>
      <c r="K7182">
        <v>7177</v>
      </c>
      <c r="L7182" s="14">
        <v>2.54007778233016E-4</v>
      </c>
      <c r="M7182" s="14">
        <v>0.26126026787367601</v>
      </c>
    </row>
    <row r="7183" spans="1:13" x14ac:dyDescent="0.55000000000000004">
      <c r="A7183">
        <v>7178</v>
      </c>
      <c r="C7183">
        <f t="shared" si="342"/>
        <v>-0.22127578728537908</v>
      </c>
      <c r="D7183">
        <f t="shared" si="343"/>
        <v>2.0039045959252777E-4</v>
      </c>
      <c r="E7183" s="2">
        <f t="shared" si="344"/>
        <v>0.26793386646002243</v>
      </c>
      <c r="K7183">
        <v>7178</v>
      </c>
      <c r="L7183" s="14">
        <v>7.35178885709367E-5</v>
      </c>
      <c r="M7183" s="14">
        <v>0.296347498956674</v>
      </c>
    </row>
    <row r="7184" spans="1:13" x14ac:dyDescent="0.55000000000000004">
      <c r="A7184">
        <v>7179</v>
      </c>
      <c r="C7184">
        <f t="shared" si="342"/>
        <v>-9.7878901580899666E-2</v>
      </c>
      <c r="D7184">
        <f t="shared" si="343"/>
        <v>3.4221712041617017E-4</v>
      </c>
      <c r="E7184" s="2">
        <f t="shared" si="344"/>
        <v>0.12609001747494319</v>
      </c>
      <c r="K7184">
        <v>7179</v>
      </c>
      <c r="L7184" s="14">
        <v>-1.25385012355604E-4</v>
      </c>
      <c r="M7184" s="14">
        <v>0.25721266051955799</v>
      </c>
    </row>
    <row r="7185" spans="1:13" x14ac:dyDescent="0.55000000000000004">
      <c r="A7185">
        <v>7180</v>
      </c>
      <c r="C7185">
        <f t="shared" si="342"/>
        <v>5.0083525296837503E-2</v>
      </c>
      <c r="D7185">
        <f t="shared" si="343"/>
        <v>3.9815449737991217E-4</v>
      </c>
      <c r="E7185" s="2">
        <f t="shared" si="344"/>
        <v>1.0727530042696694E-2</v>
      </c>
      <c r="K7185">
        <v>7180</v>
      </c>
      <c r="L7185" s="14">
        <v>-2.9288445910553802E-4</v>
      </c>
      <c r="M7185" s="14">
        <v>0.15365731562381499</v>
      </c>
    </row>
    <row r="7186" spans="1:13" x14ac:dyDescent="0.55000000000000004">
      <c r="A7186">
        <v>7181</v>
      </c>
      <c r="C7186">
        <f t="shared" si="342"/>
        <v>0.1854760430020197</v>
      </c>
      <c r="D7186">
        <f t="shared" si="343"/>
        <v>3.5416348793220864E-4</v>
      </c>
      <c r="E7186" s="2">
        <f t="shared" si="344"/>
        <v>3.0226778089259967E-2</v>
      </c>
      <c r="K7186">
        <v>7181</v>
      </c>
      <c r="L7186" s="14">
        <v>-3.87029176149213E-4</v>
      </c>
      <c r="M7186" s="14">
        <v>1.16175428093056E-2</v>
      </c>
    </row>
    <row r="7187" spans="1:13" x14ac:dyDescent="0.55000000000000004">
      <c r="A7187">
        <v>7182</v>
      </c>
      <c r="C7187">
        <f t="shared" si="342"/>
        <v>0.27431798343848252</v>
      </c>
      <c r="D7187">
        <f t="shared" si="343"/>
        <v>2.2128490818752668E-4</v>
      </c>
      <c r="E7187" s="2">
        <f t="shared" si="344"/>
        <v>0.16617844024462186</v>
      </c>
      <c r="K7187">
        <v>7182</v>
      </c>
      <c r="L7187" s="14">
        <v>-3.84240035071619E-4</v>
      </c>
      <c r="M7187" s="14">
        <v>-0.133331915671798</v>
      </c>
    </row>
    <row r="7188" spans="1:13" x14ac:dyDescent="0.55000000000000004">
      <c r="A7188">
        <v>7183</v>
      </c>
      <c r="C7188">
        <f t="shared" si="342"/>
        <v>0.29431189219670306</v>
      </c>
      <c r="D7188">
        <f t="shared" si="343"/>
        <v>3.2868480809329719E-5</v>
      </c>
      <c r="E7188" s="2">
        <f t="shared" si="344"/>
        <v>0.29073605867631191</v>
      </c>
      <c r="K7188">
        <v>7183</v>
      </c>
      <c r="L7188" s="14">
        <v>-2.8521559355821198E-4</v>
      </c>
      <c r="M7188" s="14">
        <v>-0.244887568741744</v>
      </c>
    </row>
    <row r="7189" spans="1:13" x14ac:dyDescent="0.55000000000000004">
      <c r="A7189">
        <v>7184</v>
      </c>
      <c r="C7189">
        <f t="shared" si="342"/>
        <v>0.24043971961765029</v>
      </c>
      <c r="D7189">
        <f t="shared" si="343"/>
        <v>-1.6379724244422434E-4</v>
      </c>
      <c r="E7189" s="2">
        <f t="shared" si="344"/>
        <v>0.28681308557657165</v>
      </c>
      <c r="K7189">
        <v>7184</v>
      </c>
      <c r="L7189" s="14">
        <v>-1.14757137289063E-4</v>
      </c>
      <c r="M7189" s="14">
        <v>-0.29510961104813599</v>
      </c>
    </row>
    <row r="7190" spans="1:13" x14ac:dyDescent="0.55000000000000004">
      <c r="A7190">
        <v>7185</v>
      </c>
      <c r="C7190">
        <f t="shared" si="342"/>
        <v>0.12622224548173411</v>
      </c>
      <c r="D7190">
        <f t="shared" si="343"/>
        <v>-3.193533104162066E-4</v>
      </c>
      <c r="E7190" s="2">
        <f t="shared" si="344"/>
        <v>0.15811905361356965</v>
      </c>
      <c r="K7190">
        <v>7185</v>
      </c>
      <c r="L7190" s="14">
        <v>8.4442955915726799E-5</v>
      </c>
      <c r="M7190" s="14">
        <v>-0.27141962054040603</v>
      </c>
    </row>
    <row r="7191" spans="1:13" x14ac:dyDescent="0.55000000000000004">
      <c r="A7191">
        <v>7186</v>
      </c>
      <c r="C7191">
        <f t="shared" si="342"/>
        <v>-1.9674351716262584E-2</v>
      </c>
      <c r="D7191">
        <f t="shared" si="343"/>
        <v>-3.9475842890740302E-4</v>
      </c>
      <c r="E7191" s="2">
        <f t="shared" si="344"/>
        <v>2.5624502047827062E-2</v>
      </c>
      <c r="K7191">
        <v>7186</v>
      </c>
      <c r="L7191" s="14">
        <v>2.6249378696535598E-4</v>
      </c>
      <c r="M7191" s="14">
        <v>-0.179750902303246</v>
      </c>
    </row>
    <row r="7192" spans="1:13" x14ac:dyDescent="0.55000000000000004">
      <c r="A7192">
        <v>7187</v>
      </c>
      <c r="C7192">
        <f t="shared" si="342"/>
        <v>-0.16063310133590725</v>
      </c>
      <c r="D7192">
        <f t="shared" si="343"/>
        <v>-3.7108750259031012E-4</v>
      </c>
      <c r="E7192" s="2">
        <f t="shared" si="344"/>
        <v>1.3822856764483582E-2</v>
      </c>
      <c r="K7192">
        <v>7187</v>
      </c>
      <c r="L7192" s="14">
        <v>3.7480142067627899E-4</v>
      </c>
      <c r="M7192" s="14">
        <v>-4.3062455490596098E-2</v>
      </c>
    </row>
    <row r="7193" spans="1:13" x14ac:dyDescent="0.55000000000000004">
      <c r="A7193">
        <v>7188</v>
      </c>
      <c r="C7193">
        <f t="shared" si="342"/>
        <v>-0.26127632839736498</v>
      </c>
      <c r="D7193">
        <f t="shared" si="343"/>
        <v>-2.5428143502697974E-4</v>
      </c>
      <c r="E7193" s="2">
        <f t="shared" si="344"/>
        <v>0.13372740531575339</v>
      </c>
      <c r="K7193">
        <v>7188</v>
      </c>
      <c r="L7193" s="14">
        <v>3.9323771347961502E-4</v>
      </c>
      <c r="M7193" s="14">
        <v>0.104411250439753</v>
      </c>
    </row>
    <row r="7194" spans="1:13" x14ac:dyDescent="0.55000000000000004">
      <c r="A7194">
        <v>7189</v>
      </c>
      <c r="C7194">
        <f t="shared" si="342"/>
        <v>-0.29634470429911591</v>
      </c>
      <c r="D7194">
        <f t="shared" si="343"/>
        <v>-7.365608709925553E-5</v>
      </c>
      <c r="E7194" s="2">
        <f t="shared" si="344"/>
        <v>0.27256670702342212</v>
      </c>
      <c r="K7194">
        <v>7189</v>
      </c>
      <c r="L7194" s="14">
        <v>3.1318518147231298E-4</v>
      </c>
      <c r="M7194" s="14">
        <v>0.22573451097709299</v>
      </c>
    </row>
    <row r="7195" spans="1:13" x14ac:dyDescent="0.55000000000000004">
      <c r="A7195">
        <v>7190</v>
      </c>
      <c r="C7195">
        <f t="shared" si="342"/>
        <v>-0.25703680587468164</v>
      </c>
      <c r="D7195">
        <f t="shared" si="343"/>
        <v>1.2545538613774996E-4</v>
      </c>
      <c r="E7195" s="2">
        <f t="shared" si="344"/>
        <v>0.29981972915220539</v>
      </c>
      <c r="K7195">
        <v>7190</v>
      </c>
      <c r="L7195" s="14">
        <v>1.54693477905455E-4</v>
      </c>
      <c r="M7195" s="14">
        <v>0.29052116288497898</v>
      </c>
    </row>
    <row r="7196" spans="1:13" x14ac:dyDescent="0.55000000000000004">
      <c r="A7196">
        <v>7191</v>
      </c>
      <c r="C7196">
        <f t="shared" si="342"/>
        <v>-0.15321808708162607</v>
      </c>
      <c r="D7196">
        <f t="shared" si="343"/>
        <v>2.9308020184959919E-4</v>
      </c>
      <c r="E7196" s="2">
        <f t="shared" si="344"/>
        <v>0.18988945698221366</v>
      </c>
      <c r="K7196">
        <v>7191</v>
      </c>
      <c r="L7196" s="14">
        <v>-4.25421668514903E-5</v>
      </c>
      <c r="M7196" s="14">
        <v>0.28254498728587202</v>
      </c>
    </row>
    <row r="7197" spans="1:13" x14ac:dyDescent="0.55000000000000004">
      <c r="A7197">
        <v>7192</v>
      </c>
      <c r="C7197">
        <f t="shared" si="342"/>
        <v>-1.0944858012108906E-2</v>
      </c>
      <c r="D7197">
        <f t="shared" si="343"/>
        <v>3.8714806453769293E-4</v>
      </c>
      <c r="E7197" s="2">
        <f t="shared" si="344"/>
        <v>4.6116928925799494E-2</v>
      </c>
      <c r="K7197">
        <v>7192</v>
      </c>
      <c r="L7197" s="14">
        <v>-2.2912286200803701E-4</v>
      </c>
      <c r="M7197" s="14">
        <v>0.20380366683916801</v>
      </c>
    </row>
    <row r="7198" spans="1:13" x14ac:dyDescent="0.55000000000000004">
      <c r="A7198">
        <v>7193</v>
      </c>
      <c r="C7198">
        <f t="shared" si="342"/>
        <v>0.13407529971914542</v>
      </c>
      <c r="D7198">
        <f t="shared" si="343"/>
        <v>3.8404992346054151E-4</v>
      </c>
      <c r="E7198" s="2">
        <f t="shared" si="344"/>
        <v>3.6068247505921733E-3</v>
      </c>
      <c r="K7198">
        <v>7193</v>
      </c>
      <c r="L7198" s="14">
        <v>-3.5831831499962599E-4</v>
      </c>
      <c r="M7198" s="14">
        <v>7.4018453726434702E-2</v>
      </c>
    </row>
    <row r="7199" spans="1:13" x14ac:dyDescent="0.55000000000000004">
      <c r="A7199">
        <v>7194</v>
      </c>
      <c r="C7199">
        <f t="shared" si="342"/>
        <v>0.24544538330397847</v>
      </c>
      <c r="D7199">
        <f t="shared" si="343"/>
        <v>2.8456334672487753E-4</v>
      </c>
      <c r="E7199" s="2">
        <f t="shared" si="344"/>
        <v>0.10224039734452961</v>
      </c>
      <c r="K7199">
        <v>7194</v>
      </c>
      <c r="L7199" s="14">
        <v>-3.9777072315411101E-4</v>
      </c>
      <c r="M7199" s="14">
        <v>-7.4305140299235697E-2</v>
      </c>
    </row>
    <row r="7200" spans="1:13" x14ac:dyDescent="0.55000000000000004">
      <c r="A7200">
        <v>7195</v>
      </c>
      <c r="C7200">
        <f t="shared" si="342"/>
        <v>0.2952138492576985</v>
      </c>
      <c r="D7200">
        <f t="shared" si="343"/>
        <v>1.1365736808070112E-4</v>
      </c>
      <c r="E7200" s="2">
        <f t="shared" si="344"/>
        <v>0.2492329894484285</v>
      </c>
      <c r="K7200">
        <v>7195</v>
      </c>
      <c r="L7200" s="14">
        <v>-3.3759898610422902E-4</v>
      </c>
      <c r="M7200" s="14">
        <v>-0.204018550981337</v>
      </c>
    </row>
    <row r="7201" spans="1:13" x14ac:dyDescent="0.55000000000000004">
      <c r="A7201">
        <v>7196</v>
      </c>
      <c r="C7201">
        <f t="shared" si="342"/>
        <v>0.27088986166369883</v>
      </c>
      <c r="D7201">
        <f t="shared" si="343"/>
        <v>-8.5774214238837359E-5</v>
      </c>
      <c r="E7201" s="2">
        <f t="shared" si="344"/>
        <v>0.30638894211665402</v>
      </c>
      <c r="K7201">
        <v>7196</v>
      </c>
      <c r="L7201" s="14">
        <v>-1.9287348867248001E-4</v>
      </c>
      <c r="M7201" s="14">
        <v>-0.28263424993095798</v>
      </c>
    </row>
    <row r="7202" spans="1:13" x14ac:dyDescent="0.55000000000000004">
      <c r="A7202">
        <v>7197</v>
      </c>
      <c r="C7202">
        <f t="shared" si="342"/>
        <v>0.17857822869772735</v>
      </c>
      <c r="D7202">
        <f t="shared" si="343"/>
        <v>-2.636782767669667E-4</v>
      </c>
      <c r="E7202" s="2">
        <f t="shared" si="344"/>
        <v>0.21999915606852244</v>
      </c>
      <c r="K7202">
        <v>7197</v>
      </c>
      <c r="L7202" s="14">
        <v>1.58370497549851E-7</v>
      </c>
      <c r="M7202" s="14">
        <v>-0.29046244764977502</v>
      </c>
    </row>
    <row r="7203" spans="1:13" x14ac:dyDescent="0.55000000000000004">
      <c r="A7203">
        <v>7198</v>
      </c>
      <c r="C7203">
        <f t="shared" si="342"/>
        <v>4.1447224459024594E-2</v>
      </c>
      <c r="D7203">
        <f t="shared" si="343"/>
        <v>-3.7540464972367365E-4</v>
      </c>
      <c r="E7203" s="2">
        <f t="shared" si="344"/>
        <v>7.1283525491994834E-2</v>
      </c>
      <c r="K7203">
        <v>7198</v>
      </c>
      <c r="L7203" s="14">
        <v>1.9315056479400901E-4</v>
      </c>
      <c r="M7203" s="14">
        <v>-0.225542523456499</v>
      </c>
    </row>
    <row r="7204" spans="1:13" x14ac:dyDescent="0.55000000000000004">
      <c r="A7204">
        <v>7199</v>
      </c>
      <c r="C7204">
        <f t="shared" si="342"/>
        <v>-0.10608615948072003</v>
      </c>
      <c r="D7204">
        <f t="shared" si="343"/>
        <v>-3.9291236850191034E-4</v>
      </c>
      <c r="E7204" s="2">
        <f t="shared" si="344"/>
        <v>3.8106334321606044E-6</v>
      </c>
      <c r="K7204">
        <v>7199</v>
      </c>
      <c r="L7204" s="14">
        <v>3.3776700191869501E-4</v>
      </c>
      <c r="M7204" s="14">
        <v>-0.104134075099306</v>
      </c>
    </row>
    <row r="7205" spans="1:13" x14ac:dyDescent="0.55000000000000004">
      <c r="A7205">
        <v>7200</v>
      </c>
      <c r="C7205">
        <f t="shared" si="342"/>
        <v>-0.22699415350962227</v>
      </c>
      <c r="D7205">
        <f t="shared" si="343"/>
        <v>-3.118073647217703E-4</v>
      </c>
      <c r="E7205" s="2">
        <f t="shared" si="344"/>
        <v>7.3088880200112422E-2</v>
      </c>
      <c r="K7205">
        <v>7200</v>
      </c>
      <c r="L7205" s="14">
        <v>3.9778759805848699E-4</v>
      </c>
      <c r="M7205" s="14">
        <v>4.3355398367410501E-2</v>
      </c>
    </row>
    <row r="7206" spans="1:13" x14ac:dyDescent="0.55000000000000004">
      <c r="A7206">
        <v>7201</v>
      </c>
      <c r="C7206">
        <f t="shared" si="342"/>
        <v>-0.29093139966472958</v>
      </c>
      <c r="D7206">
        <f t="shared" si="343"/>
        <v>-1.52445284774233E-4</v>
      </c>
      <c r="E7206" s="2">
        <f t="shared" si="344"/>
        <v>0.22176342650786401</v>
      </c>
      <c r="K7206">
        <v>7201</v>
      </c>
      <c r="L7206" s="14">
        <v>3.5817982256942601E-4</v>
      </c>
      <c r="M7206" s="14">
        <v>0.179986243355644</v>
      </c>
    </row>
    <row r="7207" spans="1:13" x14ac:dyDescent="0.55000000000000004">
      <c r="A7207">
        <v>7202</v>
      </c>
      <c r="C7207">
        <f t="shared" si="342"/>
        <v>-0.28185099685266102</v>
      </c>
      <c r="D7207">
        <f t="shared" si="343"/>
        <v>4.5177348354231161E-5</v>
      </c>
      <c r="E7207" s="2">
        <f t="shared" si="344"/>
        <v>0.30623984352120381</v>
      </c>
      <c r="K7207">
        <v>7202</v>
      </c>
      <c r="L7207" s="14">
        <v>2.2886368853154899E-4</v>
      </c>
      <c r="M7207" s="14">
        <v>0.271538417141864</v>
      </c>
    </row>
    <row r="7208" spans="1:13" x14ac:dyDescent="0.55000000000000004">
      <c r="A7208">
        <v>7203</v>
      </c>
      <c r="C7208">
        <f t="shared" si="342"/>
        <v>-0.20203193477903023</v>
      </c>
      <c r="D7208">
        <f t="shared" si="343"/>
        <v>2.3146141931408527E-4</v>
      </c>
      <c r="E7208" s="2">
        <f t="shared" si="344"/>
        <v>0.24712237337027596</v>
      </c>
      <c r="K7208">
        <v>7203</v>
      </c>
      <c r="L7208" s="14">
        <v>4.2227223933697202E-5</v>
      </c>
      <c r="M7208" s="14">
        <v>0.29508210985285899</v>
      </c>
    </row>
    <row r="7209" spans="1:13" x14ac:dyDescent="0.55000000000000004">
      <c r="A7209">
        <v>7204</v>
      </c>
      <c r="C7209">
        <f t="shared" si="342"/>
        <v>-7.1507115571160254E-2</v>
      </c>
      <c r="D7209">
        <f t="shared" si="343"/>
        <v>3.5965355284571618E-4</v>
      </c>
      <c r="E7209" s="2">
        <f t="shared" si="344"/>
        <v>0.10000000452143498</v>
      </c>
      <c r="K7209">
        <v>7204</v>
      </c>
      <c r="L7209" s="14">
        <v>-1.5498531085702801E-4</v>
      </c>
      <c r="M7209" s="14">
        <v>0.244720657594694</v>
      </c>
    </row>
    <row r="7210" spans="1:13" x14ac:dyDescent="0.55000000000000004">
      <c r="A7210">
        <v>7205</v>
      </c>
      <c r="C7210">
        <f t="shared" si="342"/>
        <v>7.6964482394666564E-2</v>
      </c>
      <c r="D7210">
        <f t="shared" si="343"/>
        <v>3.9758022550846474E-4</v>
      </c>
      <c r="E7210" s="2">
        <f t="shared" si="344"/>
        <v>3.147537196104879E-3</v>
      </c>
      <c r="K7210">
        <v>7205</v>
      </c>
      <c r="L7210" s="14">
        <v>-3.1338081308454499E-4</v>
      </c>
      <c r="M7210" s="14">
        <v>0.133067398505194</v>
      </c>
    </row>
    <row r="7211" spans="1:13" x14ac:dyDescent="0.55000000000000004">
      <c r="A7211">
        <v>7206</v>
      </c>
      <c r="C7211">
        <f t="shared" si="342"/>
        <v>0.20611961756200192</v>
      </c>
      <c r="D7211">
        <f t="shared" si="343"/>
        <v>3.3572264189481047E-4</v>
      </c>
      <c r="E7211" s="2">
        <f t="shared" si="344"/>
        <v>4.7538403737392314E-2</v>
      </c>
      <c r="K7211">
        <v>7206</v>
      </c>
      <c r="L7211" s="14">
        <v>-3.9328814660161197E-4</v>
      </c>
      <c r="M7211" s="14">
        <v>-1.1913416030140501E-2</v>
      </c>
    </row>
    <row r="7212" spans="1:13" x14ac:dyDescent="0.55000000000000004">
      <c r="A7212">
        <v>7207</v>
      </c>
      <c r="C7212">
        <f t="shared" si="342"/>
        <v>0.28354307337808882</v>
      </c>
      <c r="D7212">
        <f t="shared" si="343"/>
        <v>1.8960575163737159E-4</v>
      </c>
      <c r="E7212" s="2">
        <f t="shared" si="344"/>
        <v>0.19136557778003521</v>
      </c>
      <c r="K7212">
        <v>7207</v>
      </c>
      <c r="L7212" s="14">
        <v>-3.7469402401977203E-4</v>
      </c>
      <c r="M7212" s="14">
        <v>-0.15391044161525899</v>
      </c>
    </row>
    <row r="7213" spans="1:13" x14ac:dyDescent="0.55000000000000004">
      <c r="A7213">
        <v>7208</v>
      </c>
      <c r="C7213">
        <f t="shared" si="342"/>
        <v>0.28980319439095481</v>
      </c>
      <c r="D7213">
        <f t="shared" si="343"/>
        <v>-4.0981857031123033E-6</v>
      </c>
      <c r="E7213" s="2">
        <f t="shared" si="344"/>
        <v>0.29938716986310543</v>
      </c>
      <c r="K7213">
        <v>7208</v>
      </c>
      <c r="L7213" s="14">
        <v>-2.6225545868920801E-4</v>
      </c>
      <c r="M7213" s="14">
        <v>-0.25735964230677399</v>
      </c>
    </row>
    <row r="7214" spans="1:13" x14ac:dyDescent="0.55000000000000004">
      <c r="A7214">
        <v>7209</v>
      </c>
      <c r="C7214">
        <f t="shared" si="342"/>
        <v>0.22332882217960376</v>
      </c>
      <c r="D7214">
        <f t="shared" si="343"/>
        <v>-1.9677356482011353E-4</v>
      </c>
      <c r="E7214" s="2">
        <f t="shared" si="344"/>
        <v>0.27006766224614354</v>
      </c>
      <c r="K7214">
        <v>7209</v>
      </c>
      <c r="L7214" s="14">
        <v>-8.4133386815180095E-5</v>
      </c>
      <c r="M7214" s="14">
        <v>-0.29635152403924597</v>
      </c>
    </row>
    <row r="7215" spans="1:13" x14ac:dyDescent="0.55000000000000004">
      <c r="A7215">
        <v>7210</v>
      </c>
      <c r="C7215">
        <f t="shared" si="342"/>
        <v>0.10080362299923809</v>
      </c>
      <c r="D7215">
        <f t="shared" si="343"/>
        <v>-3.400629268249193E-4</v>
      </c>
      <c r="E7215" s="2">
        <f t="shared" si="344"/>
        <v>0.13098894641164183</v>
      </c>
      <c r="K7215">
        <v>7210</v>
      </c>
      <c r="L7215" s="14">
        <v>1.1506041371234901E-4</v>
      </c>
      <c r="M7215" s="14">
        <v>-0.26112032814470298</v>
      </c>
    </row>
    <row r="7216" spans="1:13" x14ac:dyDescent="0.55000000000000004">
      <c r="A7216">
        <v>7211</v>
      </c>
      <c r="C7216">
        <f t="shared" si="342"/>
        <v>-4.7021160782152259E-2</v>
      </c>
      <c r="D7216">
        <f t="shared" si="343"/>
        <v>-3.9800366215443048E-4</v>
      </c>
      <c r="E7216" s="2">
        <f t="shared" si="344"/>
        <v>1.2875160723953902E-2</v>
      </c>
      <c r="K7216">
        <v>7211</v>
      </c>
      <c r="L7216" s="14">
        <v>2.8543661984263498E-4</v>
      </c>
      <c r="M7216" s="14">
        <v>-0.16048992619340499</v>
      </c>
    </row>
    <row r="7217" spans="1:13" x14ac:dyDescent="0.55000000000000004">
      <c r="A7217">
        <v>7212</v>
      </c>
      <c r="C7217">
        <f t="shared" si="342"/>
        <v>-0.18304462433465127</v>
      </c>
      <c r="D7217">
        <f t="shared" si="343"/>
        <v>-3.5605386753473784E-4</v>
      </c>
      <c r="E7217" s="2">
        <f t="shared" si="344"/>
        <v>2.6693285061957915E-2</v>
      </c>
      <c r="K7217">
        <v>7212</v>
      </c>
      <c r="L7217" s="14">
        <v>3.8432345381309702E-4</v>
      </c>
      <c r="M7217" s="14">
        <v>-1.9663826619748699E-2</v>
      </c>
    </row>
    <row r="7218" spans="1:13" x14ac:dyDescent="0.55000000000000004">
      <c r="A7218">
        <v>7213</v>
      </c>
      <c r="C7218">
        <f t="shared" si="342"/>
        <v>-0.27312774545370133</v>
      </c>
      <c r="D7218">
        <f t="shared" si="343"/>
        <v>-2.2474205718387233E-4</v>
      </c>
      <c r="E7218" s="2">
        <f t="shared" si="344"/>
        <v>0.15937257292618345</v>
      </c>
      <c r="K7218">
        <v>7213</v>
      </c>
      <c r="L7218" s="14">
        <v>3.8695409460645202E-4</v>
      </c>
      <c r="M7218" s="14">
        <v>0.12608720031634801</v>
      </c>
    </row>
    <row r="7219" spans="1:13" x14ac:dyDescent="0.55000000000000004">
      <c r="A7219">
        <v>7214</v>
      </c>
      <c r="C7219">
        <f t="shared" si="342"/>
        <v>-0.29466155953995482</v>
      </c>
      <c r="D7219">
        <f t="shared" si="343"/>
        <v>-3.7024727666551089E-5</v>
      </c>
      <c r="E7219" s="2">
        <f t="shared" si="344"/>
        <v>0.28613990418068541</v>
      </c>
      <c r="K7219">
        <v>7214</v>
      </c>
      <c r="L7219" s="14">
        <v>2.9266968191669299E-4</v>
      </c>
      <c r="M7219" s="14">
        <v>0.24025890574501199</v>
      </c>
    </row>
    <row r="7220" spans="1:13" x14ac:dyDescent="0.55000000000000004">
      <c r="A7220">
        <v>7215</v>
      </c>
      <c r="C7220">
        <f t="shared" si="342"/>
        <v>-0.24224153315703373</v>
      </c>
      <c r="D7220">
        <f t="shared" si="343"/>
        <v>1.5998502807042852E-4</v>
      </c>
      <c r="E7220" s="2">
        <f t="shared" si="344"/>
        <v>0.28782990113142315</v>
      </c>
      <c r="K7220">
        <v>7215</v>
      </c>
      <c r="L7220" s="14">
        <v>1.25084331800003E-4</v>
      </c>
      <c r="M7220" s="14">
        <v>0.29425627777179297</v>
      </c>
    </row>
    <row r="7221" spans="1:13" x14ac:dyDescent="0.55000000000000004">
      <c r="A7221">
        <v>7216</v>
      </c>
      <c r="C7221">
        <f t="shared" si="342"/>
        <v>-0.12902398799761663</v>
      </c>
      <c r="D7221">
        <f t="shared" si="343"/>
        <v>3.1684191398432735E-4</v>
      </c>
      <c r="E7221" s="2">
        <f t="shared" si="344"/>
        <v>0.16287627366189078</v>
      </c>
      <c r="K7221">
        <v>7216</v>
      </c>
      <c r="L7221" s="14">
        <v>-7.3829165182856706E-5</v>
      </c>
      <c r="M7221" s="14">
        <v>0.27455533959720801</v>
      </c>
    </row>
    <row r="7222" spans="1:13" x14ac:dyDescent="0.55000000000000004">
      <c r="A7222">
        <v>7217</v>
      </c>
      <c r="C7222">
        <f t="shared" si="342"/>
        <v>1.6575858539321048E-2</v>
      </c>
      <c r="D7222">
        <f t="shared" si="343"/>
        <v>3.9417815798580556E-4</v>
      </c>
      <c r="E7222" s="2">
        <f t="shared" si="344"/>
        <v>2.8735150407671932E-2</v>
      </c>
      <c r="K7222">
        <v>7217</v>
      </c>
      <c r="L7222" s="14">
        <v>-2.5425168974278002E-4</v>
      </c>
      <c r="M7222" s="14">
        <v>0.186090313402828</v>
      </c>
    </row>
    <row r="7223" spans="1:13" x14ac:dyDescent="0.55000000000000004">
      <c r="A7223">
        <v>7218</v>
      </c>
      <c r="C7223">
        <f t="shared" si="342"/>
        <v>0.15801551397426489</v>
      </c>
      <c r="D7223">
        <f t="shared" si="343"/>
        <v>3.7258399294917471E-4</v>
      </c>
      <c r="E7223" s="2">
        <f t="shared" si="344"/>
        <v>1.1448507843391577E-2</v>
      </c>
      <c r="K7223">
        <v>7218</v>
      </c>
      <c r="L7223" s="14">
        <v>-3.7099530134365001E-4</v>
      </c>
      <c r="M7223" s="14">
        <v>5.1017813796216303E-2</v>
      </c>
    </row>
    <row r="7224" spans="1:13" x14ac:dyDescent="0.55000000000000004">
      <c r="A7224">
        <v>7219</v>
      </c>
      <c r="C7224">
        <f t="shared" si="342"/>
        <v>0.25979660610443028</v>
      </c>
      <c r="D7224">
        <f t="shared" si="343"/>
        <v>2.5747909912974539E-4</v>
      </c>
      <c r="E7224" s="2">
        <f t="shared" si="344"/>
        <v>0.12718425781459766</v>
      </c>
      <c r="K7224">
        <v>7219</v>
      </c>
      <c r="L7224" s="14">
        <v>-3.9482083823524201E-4</v>
      </c>
      <c r="M7224" s="14">
        <v>-9.6832413767197201E-2</v>
      </c>
    </row>
    <row r="7225" spans="1:13" x14ac:dyDescent="0.55000000000000004">
      <c r="A7225">
        <v>7220</v>
      </c>
      <c r="C7225">
        <f t="shared" si="342"/>
        <v>0.29637422618034426</v>
      </c>
      <c r="D7225">
        <f t="shared" si="343"/>
        <v>7.7752378657539443E-5</v>
      </c>
      <c r="E7225" s="2">
        <f t="shared" si="344"/>
        <v>0.26708698298228323</v>
      </c>
      <c r="K7225">
        <v>7220</v>
      </c>
      <c r="L7225" s="14">
        <v>-3.1976104690015401E-4</v>
      </c>
      <c r="M7225" s="14">
        <v>-0.220430362597932</v>
      </c>
    </row>
    <row r="7226" spans="1:13" x14ac:dyDescent="0.55000000000000004">
      <c r="A7226">
        <v>7221</v>
      </c>
      <c r="C7226">
        <f t="shared" si="342"/>
        <v>0.25856816256011733</v>
      </c>
      <c r="D7226">
        <f t="shared" si="343"/>
        <v>-1.2148854996208302E-4</v>
      </c>
      <c r="E7226" s="2">
        <f t="shared" si="344"/>
        <v>0.29963397530878139</v>
      </c>
      <c r="K7226">
        <v>7221</v>
      </c>
      <c r="L7226" s="14">
        <v>-1.6461511771540099E-4</v>
      </c>
      <c r="M7226" s="14">
        <v>-0.28882015966532198</v>
      </c>
    </row>
    <row r="7227" spans="1:13" x14ac:dyDescent="0.55000000000000004">
      <c r="A7227">
        <v>7222</v>
      </c>
      <c r="C7227">
        <f t="shared" si="342"/>
        <v>0.1558669403217077</v>
      </c>
      <c r="D7227">
        <f t="shared" si="343"/>
        <v>-2.902384133223579E-4</v>
      </c>
      <c r="E7227" s="2">
        <f t="shared" si="344"/>
        <v>0.19425183253593822</v>
      </c>
      <c r="K7227">
        <v>7222</v>
      </c>
      <c r="L7227" s="14">
        <v>3.1759688899225797E-5</v>
      </c>
      <c r="M7227" s="14">
        <v>-0.28487315603433999</v>
      </c>
    </row>
    <row r="7228" spans="1:13" x14ac:dyDescent="0.55000000000000004">
      <c r="A7228">
        <v>7223</v>
      </c>
      <c r="C7228">
        <f t="shared" si="342"/>
        <v>1.4046401476972246E-2</v>
      </c>
      <c r="D7228">
        <f t="shared" si="343"/>
        <v>-3.8614455267906532E-4</v>
      </c>
      <c r="E7228" s="2">
        <f t="shared" si="344"/>
        <v>5.0007829664530955E-2</v>
      </c>
      <c r="K7228">
        <v>7223</v>
      </c>
      <c r="L7228" s="14">
        <v>2.2018008440623501E-4</v>
      </c>
      <c r="M7228" s="14">
        <v>-0.209577903249797</v>
      </c>
    </row>
    <row r="7229" spans="1:13" x14ac:dyDescent="0.55000000000000004">
      <c r="A7229">
        <v>7224</v>
      </c>
      <c r="C7229">
        <f t="shared" si="342"/>
        <v>-0.13129948806383199</v>
      </c>
      <c r="D7229">
        <f t="shared" si="343"/>
        <v>-3.8513654859469149E-4</v>
      </c>
      <c r="E7229" s="2">
        <f t="shared" si="344"/>
        <v>2.450935483782956E-3</v>
      </c>
      <c r="K7229">
        <v>7224</v>
      </c>
      <c r="L7229" s="14">
        <v>3.5345501187562301E-4</v>
      </c>
      <c r="M7229" s="14">
        <v>-8.1792564469419904E-2</v>
      </c>
    </row>
    <row r="7230" spans="1:13" x14ac:dyDescent="0.55000000000000004">
      <c r="A7230">
        <v>7225</v>
      </c>
      <c r="C7230">
        <f t="shared" si="342"/>
        <v>-0.24369197367423132</v>
      </c>
      <c r="D7230">
        <f t="shared" si="343"/>
        <v>-2.8746738884737402E-4</v>
      </c>
      <c r="E7230" s="2">
        <f t="shared" si="344"/>
        <v>9.6205554928804213E-2</v>
      </c>
      <c r="K7230">
        <v>7225</v>
      </c>
      <c r="L7230" s="14">
        <v>3.9820493894505602E-4</v>
      </c>
      <c r="M7230" s="14">
        <v>6.6478229486556198E-2</v>
      </c>
    </row>
    <row r="7231" spans="1:13" x14ac:dyDescent="0.55000000000000004">
      <c r="A7231">
        <v>7226</v>
      </c>
      <c r="C7231">
        <f t="shared" si="342"/>
        <v>-0.29492291051164171</v>
      </c>
      <c r="D7231">
        <f t="shared" si="343"/>
        <v>-1.1764997383114853E-4</v>
      </c>
      <c r="E7231" s="2">
        <f t="shared" si="344"/>
        <v>0.24307074077873139</v>
      </c>
      <c r="K7231">
        <v>7226</v>
      </c>
      <c r="L7231" s="14">
        <v>3.4322196877159999E-4</v>
      </c>
      <c r="M7231" s="14">
        <v>0.19809913846662799</v>
      </c>
    </row>
    <row r="7232" spans="1:13" x14ac:dyDescent="0.55000000000000004">
      <c r="A7232">
        <v>7227</v>
      </c>
      <c r="C7232">
        <f t="shared" si="342"/>
        <v>-0.27213441329404903</v>
      </c>
      <c r="D7232">
        <f t="shared" si="343"/>
        <v>8.1695104746336763E-5</v>
      </c>
      <c r="E7232" s="2">
        <f t="shared" si="344"/>
        <v>0.30496824732944899</v>
      </c>
      <c r="K7232">
        <v>7227</v>
      </c>
      <c r="L7232" s="14">
        <v>2.02276927324782E-4</v>
      </c>
      <c r="M7232" s="14">
        <v>0.28010488929989802</v>
      </c>
    </row>
    <row r="7233" spans="1:13" x14ac:dyDescent="0.55000000000000004">
      <c r="A7233">
        <v>7228</v>
      </c>
      <c r="C7233">
        <f t="shared" si="342"/>
        <v>-0.18104591447837853</v>
      </c>
      <c r="D7233">
        <f t="shared" si="343"/>
        <v>2.6053643403420692E-4</v>
      </c>
      <c r="E7233" s="2">
        <f t="shared" si="344"/>
        <v>0.2237314098864375</v>
      </c>
      <c r="K7233">
        <v>7228</v>
      </c>
      <c r="L7233" s="14">
        <v>1.0670374594515999E-5</v>
      </c>
      <c r="M7233" s="14">
        <v>0.291956632963427</v>
      </c>
    </row>
    <row r="7234" spans="1:13" x14ac:dyDescent="0.55000000000000004">
      <c r="A7234">
        <v>7229</v>
      </c>
      <c r="C7234">
        <f t="shared" si="342"/>
        <v>-4.4518707273722508E-2</v>
      </c>
      <c r="D7234">
        <f t="shared" si="343"/>
        <v>3.739886100517872E-4</v>
      </c>
      <c r="E7234" s="2">
        <f t="shared" si="344"/>
        <v>7.5737645620154531E-2</v>
      </c>
      <c r="K7234">
        <v>7229</v>
      </c>
      <c r="L7234" s="14">
        <v>-1.8360863964714499E-4</v>
      </c>
      <c r="M7234" s="14">
        <v>0.230686026733806</v>
      </c>
    </row>
    <row r="7235" spans="1:13" x14ac:dyDescent="0.55000000000000004">
      <c r="A7235">
        <v>7230</v>
      </c>
      <c r="C7235">
        <f t="shared" si="342"/>
        <v>0.10318175707674369</v>
      </c>
      <c r="D7235">
        <f t="shared" si="343"/>
        <v>3.935775280007926E-4</v>
      </c>
      <c r="E7235" s="2">
        <f t="shared" si="344"/>
        <v>7.1519444464027788E-5</v>
      </c>
      <c r="K7235">
        <v>7230</v>
      </c>
      <c r="L7235" s="14">
        <v>-3.3190173106387101E-4</v>
      </c>
      <c r="M7235" s="14">
        <v>0.111638674036489</v>
      </c>
    </row>
    <row r="7236" spans="1:13" x14ac:dyDescent="0.55000000000000004">
      <c r="A7236">
        <v>7231</v>
      </c>
      <c r="C7236">
        <f t="shared" si="342"/>
        <v>0.22498577529982039</v>
      </c>
      <c r="D7236">
        <f t="shared" si="343"/>
        <v>3.143867823776517E-4</v>
      </c>
      <c r="E7236" s="2">
        <f t="shared" si="344"/>
        <v>6.7784753325381059E-2</v>
      </c>
      <c r="K7236">
        <v>7231</v>
      </c>
      <c r="L7236" s="14">
        <v>-3.97067974966792E-4</v>
      </c>
      <c r="M7236" s="14">
        <v>-3.5369277129321197E-2</v>
      </c>
    </row>
    <row r="7237" spans="1:13" x14ac:dyDescent="0.55000000000000004">
      <c r="A7237">
        <v>7232</v>
      </c>
      <c r="C7237">
        <f t="shared" si="342"/>
        <v>0.2903231062465087</v>
      </c>
      <c r="D7237">
        <f t="shared" si="343"/>
        <v>1.5629158112529751E-4</v>
      </c>
      <c r="E7237" s="2">
        <f t="shared" si="344"/>
        <v>0.21514928933536806</v>
      </c>
      <c r="K7237">
        <v>7232</v>
      </c>
      <c r="L7237" s="14">
        <v>-3.6278608130839402E-4</v>
      </c>
      <c r="M7237" s="14">
        <v>-0.17351877342302699</v>
      </c>
    </row>
    <row r="7238" spans="1:13" x14ac:dyDescent="0.55000000000000004">
      <c r="A7238">
        <v>7233</v>
      </c>
      <c r="C7238">
        <f t="shared" ref="C7238:C7301" si="345">$D$1*COS($B$2*(A7238-$L$2)+$B$1)</f>
        <v>0.28279545705214354</v>
      </c>
      <c r="D7238">
        <f t="shared" ref="D7238:D7301" si="346">$D$2*COS($B$2*(A7238-$L$3)+$B$3)</f>
        <v>-4.10295126185998E-5</v>
      </c>
      <c r="E7238" s="2">
        <f t="shared" ref="E7238:E7301" si="347">(M7238-C7238)^2</f>
        <v>0.30360637065685009</v>
      </c>
      <c r="K7238">
        <v>7233</v>
      </c>
      <c r="L7238" s="14">
        <v>-2.3764216302485001E-4</v>
      </c>
      <c r="M7238" s="14">
        <v>-0.26820941648061403</v>
      </c>
    </row>
    <row r="7239" spans="1:13" x14ac:dyDescent="0.55000000000000004">
      <c r="A7239">
        <v>7234</v>
      </c>
      <c r="C7239">
        <f t="shared" si="345"/>
        <v>0.20429210899383185</v>
      </c>
      <c r="D7239">
        <f t="shared" si="346"/>
        <v>-2.2805306353406674E-4</v>
      </c>
      <c r="E7239" s="2">
        <f t="shared" si="347"/>
        <v>0.25001745662876207</v>
      </c>
      <c r="K7239">
        <v>7234</v>
      </c>
      <c r="L7239" s="14">
        <v>-5.2979290786781598E-5</v>
      </c>
      <c r="M7239" s="14">
        <v>-0.295725347330207</v>
      </c>
    </row>
    <row r="7240" spans="1:13" x14ac:dyDescent="0.55000000000000004">
      <c r="A7240">
        <v>7235</v>
      </c>
      <c r="C7240">
        <f t="shared" si="345"/>
        <v>7.4515747714058195E-2</v>
      </c>
      <c r="D7240">
        <f t="shared" si="346"/>
        <v>-3.5784010247965557E-4</v>
      </c>
      <c r="E7240" s="2">
        <f t="shared" si="347"/>
        <v>0.10477571983225324</v>
      </c>
      <c r="K7240">
        <v>7235</v>
      </c>
      <c r="L7240" s="14">
        <v>1.4495257348849501E-4</v>
      </c>
      <c r="M7240" s="14">
        <v>-0.24917503039408201</v>
      </c>
    </row>
    <row r="7241" spans="1:13" x14ac:dyDescent="0.55000000000000004">
      <c r="A7241">
        <v>7236</v>
      </c>
      <c r="C7241">
        <f t="shared" si="345"/>
        <v>-7.3962495574605908E-2</v>
      </c>
      <c r="D7241">
        <f t="shared" si="346"/>
        <v>-3.9781681837374242E-4</v>
      </c>
      <c r="E7241" s="2">
        <f t="shared" si="347"/>
        <v>4.3896966349755914E-3</v>
      </c>
      <c r="K7241">
        <v>7236</v>
      </c>
      <c r="L7241" s="14">
        <v>3.0658016651309599E-4</v>
      </c>
      <c r="M7241" s="14">
        <v>-0.14021728132609401</v>
      </c>
    </row>
    <row r="7242" spans="1:13" x14ac:dyDescent="0.55000000000000004">
      <c r="A7242">
        <v>7237</v>
      </c>
      <c r="C7242">
        <f t="shared" si="345"/>
        <v>-0.20387771147975225</v>
      </c>
      <c r="D7242">
        <f t="shared" si="346"/>
        <v>-3.3794989816922371E-4</v>
      </c>
      <c r="E7242" s="2">
        <f t="shared" si="347"/>
        <v>4.3154439794196087E-2</v>
      </c>
      <c r="K7242">
        <v>7237</v>
      </c>
      <c r="L7242" s="14">
        <v>3.9142285494921602E-4</v>
      </c>
      <c r="M7242" s="14">
        <v>3.85875569487764E-3</v>
      </c>
    </row>
    <row r="7243" spans="1:13" x14ac:dyDescent="0.55000000000000004">
      <c r="A7243">
        <v>7238</v>
      </c>
      <c r="C7243">
        <f t="shared" si="345"/>
        <v>-0.28262391920466412</v>
      </c>
      <c r="D7243">
        <f t="shared" si="346"/>
        <v>-1.9326467694287991E-4</v>
      </c>
      <c r="E7243" s="2">
        <f t="shared" si="347"/>
        <v>0.18454951210189544</v>
      </c>
      <c r="K7243">
        <v>7238</v>
      </c>
      <c r="L7243" s="14">
        <v>3.7823126115219902E-4</v>
      </c>
      <c r="M7243" s="14">
        <v>0.14696834341408399</v>
      </c>
    </row>
    <row r="7244" spans="1:13" x14ac:dyDescent="0.55000000000000004">
      <c r="A7244">
        <v>7239</v>
      </c>
      <c r="C7244">
        <f t="shared" si="345"/>
        <v>-0.29043748044874856</v>
      </c>
      <c r="D7244">
        <f t="shared" si="346"/>
        <v>-7.4095500038254896E-8</v>
      </c>
      <c r="E7244" s="2">
        <f t="shared" si="347"/>
        <v>0.2956165170069131</v>
      </c>
      <c r="K7244">
        <v>7239</v>
      </c>
      <c r="L7244" s="14">
        <v>2.7030930162321701E-4</v>
      </c>
      <c r="M7244" s="14">
        <v>0.25326879779982298</v>
      </c>
    </row>
    <row r="7245" spans="1:13" x14ac:dyDescent="0.55000000000000004">
      <c r="A7245">
        <v>7240</v>
      </c>
      <c r="C7245">
        <f t="shared" si="345"/>
        <v>-0.22535735603934476</v>
      </c>
      <c r="D7245">
        <f t="shared" si="346"/>
        <v>1.9313508234643399E-4</v>
      </c>
      <c r="E7245" s="2">
        <f t="shared" si="347"/>
        <v>0.27195585295396929</v>
      </c>
      <c r="K7245">
        <v>7240</v>
      </c>
      <c r="L7245" s="14">
        <v>9.4686700625534295E-5</v>
      </c>
      <c r="M7245" s="14">
        <v>0.29613651061104002</v>
      </c>
    </row>
    <row r="7246" spans="1:13" x14ac:dyDescent="0.55000000000000004">
      <c r="A7246">
        <v>7241</v>
      </c>
      <c r="C7246">
        <f t="shared" si="345"/>
        <v>-0.1037172854193734</v>
      </c>
      <c r="D7246">
        <f t="shared" si="346"/>
        <v>3.3787142549427567E-4</v>
      </c>
      <c r="E7246" s="2">
        <f t="shared" si="347"/>
        <v>0.13583078505504378</v>
      </c>
      <c r="K7246">
        <v>7241</v>
      </c>
      <c r="L7246" s="14">
        <v>-1.0465077193745999E-4</v>
      </c>
      <c r="M7246" s="14">
        <v>0.26483499724218301</v>
      </c>
    </row>
    <row r="7247" spans="1:13" x14ac:dyDescent="0.55000000000000004">
      <c r="A7247">
        <v>7242</v>
      </c>
      <c r="C7247">
        <f t="shared" si="345"/>
        <v>4.3953637653945728E-2</v>
      </c>
      <c r="D7247">
        <f t="shared" si="346"/>
        <v>3.9780916260763141E-4</v>
      </c>
      <c r="E7247" s="2">
        <f t="shared" si="347"/>
        <v>1.5190631086984136E-2</v>
      </c>
      <c r="K7247">
        <v>7242</v>
      </c>
      <c r="L7247" s="14">
        <v>-2.7777780946246097E-4</v>
      </c>
      <c r="M7247" s="14">
        <v>0.167203915896975</v>
      </c>
    </row>
    <row r="7248" spans="1:13" x14ac:dyDescent="0.55000000000000004">
      <c r="A7248">
        <v>7243</v>
      </c>
      <c r="C7248">
        <f t="shared" si="345"/>
        <v>0.18059312414529607</v>
      </c>
      <c r="D7248">
        <f t="shared" si="346"/>
        <v>3.5790518505830472E-4</v>
      </c>
      <c r="E7248" s="2">
        <f t="shared" si="347"/>
        <v>2.3377660058338145E-2</v>
      </c>
      <c r="K7248">
        <v>7243</v>
      </c>
      <c r="L7248" s="14">
        <v>-3.8133367139916302E-4</v>
      </c>
      <c r="M7248" s="14">
        <v>2.7695576557579201E-2</v>
      </c>
    </row>
    <row r="7249" spans="1:13" x14ac:dyDescent="0.55000000000000004">
      <c r="A7249">
        <v>7244</v>
      </c>
      <c r="C7249">
        <f t="shared" si="345"/>
        <v>0.27190754307720166</v>
      </c>
      <c r="D7249">
        <f t="shared" si="346"/>
        <v>2.2817455010206705E-4</v>
      </c>
      <c r="E7249" s="2">
        <f t="shared" si="347"/>
        <v>0.15261276259060153</v>
      </c>
      <c r="K7249">
        <v>7244</v>
      </c>
      <c r="L7249" s="14">
        <v>-3.8938214971159102E-4</v>
      </c>
      <c r="M7249" s="14">
        <v>-0.118749291741545</v>
      </c>
    </row>
    <row r="7250" spans="1:13" x14ac:dyDescent="0.55000000000000004">
      <c r="A7250">
        <v>7245</v>
      </c>
      <c r="C7250">
        <f t="shared" si="345"/>
        <v>0.29497890005298671</v>
      </c>
      <c r="D7250">
        <f t="shared" si="346"/>
        <v>4.1176912608116871E-5</v>
      </c>
      <c r="E7250" s="2">
        <f t="shared" si="347"/>
        <v>0.28135764335534491</v>
      </c>
      <c r="K7250">
        <v>7245</v>
      </c>
      <c r="L7250" s="14">
        <v>-2.9990745307726302E-4</v>
      </c>
      <c r="M7250" s="14">
        <v>-0.235452663256876</v>
      </c>
    </row>
    <row r="7251" spans="1:13" x14ac:dyDescent="0.55000000000000004">
      <c r="A7251">
        <v>7246</v>
      </c>
      <c r="C7251">
        <f t="shared" si="345"/>
        <v>0.24401677077979639</v>
      </c>
      <c r="D7251">
        <f t="shared" si="346"/>
        <v>-1.5615526200468639E-4</v>
      </c>
      <c r="E7251" s="2">
        <f t="shared" si="347"/>
        <v>0.28858623097153036</v>
      </c>
      <c r="K7251">
        <v>7246</v>
      </c>
      <c r="L7251" s="14">
        <v>-1.3531907432896701E-4</v>
      </c>
      <c r="M7251" s="14">
        <v>-0.29318545461724199</v>
      </c>
    </row>
    <row r="7252" spans="1:13" x14ac:dyDescent="0.55000000000000004">
      <c r="A7252">
        <v>7247</v>
      </c>
      <c r="C7252">
        <f t="shared" si="345"/>
        <v>0.13181157550588166</v>
      </c>
      <c r="D7252">
        <f t="shared" si="346"/>
        <v>-3.1429575735184066E-4</v>
      </c>
      <c r="E7252" s="2">
        <f t="shared" si="347"/>
        <v>0.1675262489912176</v>
      </c>
      <c r="K7252">
        <v>7247</v>
      </c>
      <c r="L7252" s="14">
        <v>6.3160806043611399E-5</v>
      </c>
      <c r="M7252" s="14">
        <v>-0.277488130078202</v>
      </c>
    </row>
    <row r="7253" spans="1:13" x14ac:dyDescent="0.55000000000000004">
      <c r="A7253">
        <v>7248</v>
      </c>
      <c r="C7253">
        <f t="shared" si="345"/>
        <v>-1.347554685244557E-2</v>
      </c>
      <c r="D7253">
        <f t="shared" si="346"/>
        <v>-3.9355464243260484E-4</v>
      </c>
      <c r="E7253" s="2">
        <f t="shared" si="347"/>
        <v>3.1975388987502143E-2</v>
      </c>
      <c r="K7253">
        <v>7248</v>
      </c>
      <c r="L7253" s="14">
        <v>2.4582167072137201E-4</v>
      </c>
      <c r="M7253" s="14">
        <v>-0.192292181949693</v>
      </c>
    </row>
    <row r="7254" spans="1:13" x14ac:dyDescent="0.55000000000000004">
      <c r="A7254">
        <v>7249</v>
      </c>
      <c r="C7254">
        <f t="shared" si="345"/>
        <v>-0.15538059099279949</v>
      </c>
      <c r="D7254">
        <f t="shared" si="346"/>
        <v>-3.7403960773644835E-4</v>
      </c>
      <c r="E7254" s="2">
        <f t="shared" si="347"/>
        <v>9.3016625287992358E-3</v>
      </c>
      <c r="K7254">
        <v>7249</v>
      </c>
      <c r="L7254" s="14">
        <v>3.6691497300003301E-4</v>
      </c>
      <c r="M7254" s="14">
        <v>-5.8935463957789397E-2</v>
      </c>
    </row>
    <row r="7255" spans="1:13" x14ac:dyDescent="0.55000000000000004">
      <c r="A7255">
        <v>7250</v>
      </c>
      <c r="C7255">
        <f t="shared" si="345"/>
        <v>-0.25828838195695303</v>
      </c>
      <c r="D7255">
        <f t="shared" si="346"/>
        <v>-2.6064851562781295E-4</v>
      </c>
      <c r="E7255" s="2">
        <f t="shared" si="347"/>
        <v>0.12073567091795559</v>
      </c>
      <c r="K7255">
        <v>7250</v>
      </c>
      <c r="L7255" s="14">
        <v>3.96112144115593E-4</v>
      </c>
      <c r="M7255" s="14">
        <v>8.9182006591417506E-2</v>
      </c>
    </row>
    <row r="7256" spans="1:13" x14ac:dyDescent="0.55000000000000004">
      <c r="A7256">
        <v>7251</v>
      </c>
      <c r="C7256">
        <f t="shared" si="345"/>
        <v>-0.29637123333702936</v>
      </c>
      <c r="D7256">
        <f t="shared" si="346"/>
        <v>-8.1840140131385122E-5</v>
      </c>
      <c r="E7256" s="2">
        <f t="shared" si="347"/>
        <v>0.26146299510892335</v>
      </c>
      <c r="K7256">
        <v>7251</v>
      </c>
      <c r="L7256" s="14">
        <v>3.2610057143606E-4</v>
      </c>
      <c r="M7256" s="14">
        <v>0.2149632903448</v>
      </c>
    </row>
    <row r="7257" spans="1:13" x14ac:dyDescent="0.55000000000000004">
      <c r="A7257">
        <v>7252</v>
      </c>
      <c r="C7257">
        <f t="shared" si="345"/>
        <v>-0.26007115216151322</v>
      </c>
      <c r="D7257">
        <f t="shared" si="346"/>
        <v>1.1750838547920101E-4</v>
      </c>
      <c r="E7257" s="2">
        <f t="shared" si="347"/>
        <v>0.29918365983973838</v>
      </c>
      <c r="K7257">
        <v>7252</v>
      </c>
      <c r="L7257" s="14">
        <v>1.7441508765928901E-4</v>
      </c>
      <c r="M7257" s="14">
        <v>0.28690568449588899</v>
      </c>
    </row>
    <row r="7258" spans="1:13" x14ac:dyDescent="0.55000000000000004">
      <c r="A7258">
        <v>7253</v>
      </c>
      <c r="C7258">
        <f t="shared" si="345"/>
        <v>-0.15849869365841629</v>
      </c>
      <c r="D7258">
        <f t="shared" si="346"/>
        <v>2.8736478322042002E-4</v>
      </c>
      <c r="E7258" s="2">
        <f t="shared" si="347"/>
        <v>0.19846086234767746</v>
      </c>
      <c r="K7258">
        <v>7253</v>
      </c>
      <c r="L7258" s="14">
        <v>-2.0953736814402701E-5</v>
      </c>
      <c r="M7258" s="14">
        <v>0.28699077013133201</v>
      </c>
    </row>
    <row r="7259" spans="1:13" x14ac:dyDescent="0.55000000000000004">
      <c r="A7259">
        <v>7254</v>
      </c>
      <c r="C7259">
        <f t="shared" si="345"/>
        <v>-1.714640393443851E-2</v>
      </c>
      <c r="D7259">
        <f t="shared" si="346"/>
        <v>3.8509867754234157E-4</v>
      </c>
      <c r="E7259" s="2">
        <f t="shared" si="347"/>
        <v>5.3983567494705752E-2</v>
      </c>
      <c r="K7259">
        <v>7254</v>
      </c>
      <c r="L7259" s="14">
        <v>-2.1107456791538099E-4</v>
      </c>
      <c r="M7259" s="14">
        <v>0.21519723702589799</v>
      </c>
    </row>
    <row r="7260" spans="1:13" x14ac:dyDescent="0.55000000000000004">
      <c r="A7260">
        <v>7255</v>
      </c>
      <c r="C7260">
        <f t="shared" si="345"/>
        <v>0.12850927175956484</v>
      </c>
      <c r="D7260">
        <f t="shared" si="346"/>
        <v>3.8618092103720074E-4</v>
      </c>
      <c r="E7260" s="2">
        <f t="shared" si="347"/>
        <v>1.5212379747476554E-3</v>
      </c>
      <c r="K7260">
        <v>7255</v>
      </c>
      <c r="L7260" s="14">
        <v>-3.4833046407039598E-4</v>
      </c>
      <c r="M7260" s="14">
        <v>8.9506220920590004E-2</v>
      </c>
    </row>
    <row r="7261" spans="1:13" x14ac:dyDescent="0.55000000000000004">
      <c r="A7261">
        <v>7256</v>
      </c>
      <c r="C7261">
        <f t="shared" si="345"/>
        <v>0.24191182900244113</v>
      </c>
      <c r="D7261">
        <f t="shared" si="346"/>
        <v>2.9033989339967084E-4</v>
      </c>
      <c r="E7261" s="2">
        <f t="shared" si="347"/>
        <v>9.0308671692625186E-2</v>
      </c>
      <c r="K7261">
        <v>7256</v>
      </c>
      <c r="L7261" s="14">
        <v>-3.9834483461366103E-4</v>
      </c>
      <c r="M7261" s="14">
        <v>-5.86021834705635E-2</v>
      </c>
    </row>
    <row r="7262" spans="1:13" x14ac:dyDescent="0.55000000000000004">
      <c r="A7262">
        <v>7257</v>
      </c>
      <c r="C7262">
        <f t="shared" si="345"/>
        <v>0.29459961626247538</v>
      </c>
      <c r="D7262">
        <f t="shared" si="346"/>
        <v>1.2162967239819833E-4</v>
      </c>
      <c r="E7262" s="2">
        <f t="shared" si="347"/>
        <v>0.23681160246037924</v>
      </c>
      <c r="K7262">
        <v>7257</v>
      </c>
      <c r="L7262" s="14">
        <v>-3.48591270175986E-4</v>
      </c>
      <c r="M7262" s="14">
        <v>-0.192033307469961</v>
      </c>
    </row>
    <row r="7263" spans="1:13" x14ac:dyDescent="0.55000000000000004">
      <c r="A7263">
        <v>7258</v>
      </c>
      <c r="C7263">
        <f t="shared" si="345"/>
        <v>0.27334910950950358</v>
      </c>
      <c r="D7263">
        <f t="shared" si="346"/>
        <v>-7.7607032619461403E-5</v>
      </c>
      <c r="E7263" s="2">
        <f t="shared" si="347"/>
        <v>0.303289883579348</v>
      </c>
      <c r="K7263">
        <v>7258</v>
      </c>
      <c r="L7263" s="14">
        <v>-2.1153085961949199E-4</v>
      </c>
      <c r="M7263" s="14">
        <v>-0.27736849832535398</v>
      </c>
    </row>
    <row r="7264" spans="1:13" x14ac:dyDescent="0.55000000000000004">
      <c r="A7264">
        <v>7259</v>
      </c>
      <c r="C7264">
        <f t="shared" si="345"/>
        <v>0.18349373801218455</v>
      </c>
      <c r="D7264">
        <f t="shared" si="346"/>
        <v>-2.5736600828161013E-4</v>
      </c>
      <c r="E7264" s="2">
        <f t="shared" si="347"/>
        <v>0.22727031644449044</v>
      </c>
      <c r="K7264">
        <v>7259</v>
      </c>
      <c r="L7264" s="14">
        <v>-2.1491233029112501E-5</v>
      </c>
      <c r="M7264" s="14">
        <v>-0.29323502810592</v>
      </c>
    </row>
    <row r="7265" spans="1:13" x14ac:dyDescent="0.55000000000000004">
      <c r="A7265">
        <v>7260</v>
      </c>
      <c r="C7265">
        <f t="shared" si="345"/>
        <v>4.7585306014920926E-2</v>
      </c>
      <c r="D7265">
        <f t="shared" si="346"/>
        <v>-3.7253154071009828E-4</v>
      </c>
      <c r="E7265" s="2">
        <f t="shared" si="347"/>
        <v>8.0227351618187323E-2</v>
      </c>
      <c r="K7265">
        <v>7260</v>
      </c>
      <c r="L7265" s="14">
        <v>1.73931006195339E-4</v>
      </c>
      <c r="M7265" s="14">
        <v>-0.23565902599930899</v>
      </c>
    </row>
    <row r="7266" spans="1:13" x14ac:dyDescent="0.55000000000000004">
      <c r="A7266">
        <v>7261</v>
      </c>
      <c r="C7266">
        <f t="shared" si="345"/>
        <v>-0.10026603477342097</v>
      </c>
      <c r="D7266">
        <f t="shared" si="346"/>
        <v>-3.941995087621906E-4</v>
      </c>
      <c r="E7266" s="2">
        <f t="shared" si="347"/>
        <v>3.5324165532157838E-4</v>
      </c>
      <c r="K7266">
        <v>7261</v>
      </c>
      <c r="L7266" s="14">
        <v>3.2579114592854E-4</v>
      </c>
      <c r="M7266" s="14">
        <v>-0.119060758908709</v>
      </c>
    </row>
    <row r="7267" spans="1:13" x14ac:dyDescent="0.55000000000000004">
      <c r="A7267">
        <v>7262</v>
      </c>
      <c r="C7267">
        <f t="shared" si="345"/>
        <v>-0.2229527142739576</v>
      </c>
      <c r="D7267">
        <f t="shared" si="346"/>
        <v>-3.1693170918133996E-4</v>
      </c>
      <c r="E7267" s="2">
        <f t="shared" si="347"/>
        <v>6.2654959993440562E-2</v>
      </c>
      <c r="K7267">
        <v>7262</v>
      </c>
      <c r="L7267" s="14">
        <v>3.9605487210239801E-4</v>
      </c>
      <c r="M7267" s="14">
        <v>2.73570138499021E-2</v>
      </c>
    </row>
    <row r="7268" spans="1:13" x14ac:dyDescent="0.55000000000000004">
      <c r="A7268">
        <v>7263</v>
      </c>
      <c r="C7268">
        <f t="shared" si="345"/>
        <v>-0.28968296196207111</v>
      </c>
      <c r="D7268">
        <f t="shared" si="346"/>
        <v>-1.6012073098635104E-4</v>
      </c>
      <c r="E7268" s="2">
        <f t="shared" si="347"/>
        <v>0.20848905269791776</v>
      </c>
      <c r="K7268">
        <v>7263</v>
      </c>
      <c r="L7268" s="14">
        <v>3.6712419861215703E-4</v>
      </c>
      <c r="M7268" s="14">
        <v>0.16692305277921299</v>
      </c>
    </row>
    <row r="7269" spans="1:13" x14ac:dyDescent="0.55000000000000004">
      <c r="A7269">
        <v>7264</v>
      </c>
      <c r="C7269">
        <f t="shared" si="345"/>
        <v>-0.28370889223006351</v>
      </c>
      <c r="D7269">
        <f t="shared" si="346"/>
        <v>3.687717560899627E-5</v>
      </c>
      <c r="E7269" s="2">
        <f t="shared" si="347"/>
        <v>0.30073276549626454</v>
      </c>
      <c r="K7269">
        <v>7264</v>
      </c>
      <c r="L7269" s="14">
        <v>2.4624499210631801E-4</v>
      </c>
      <c r="M7269" s="14">
        <v>0.264682177624529</v>
      </c>
    </row>
    <row r="7270" spans="1:13" x14ac:dyDescent="0.55000000000000004">
      <c r="A7270">
        <v>7265</v>
      </c>
      <c r="C7270">
        <f t="shared" si="345"/>
        <v>-0.20652987066036335</v>
      </c>
      <c r="D7270">
        <f t="shared" si="346"/>
        <v>2.2461968843088501E-4</v>
      </c>
      <c r="E7270" s="2">
        <f t="shared" si="347"/>
        <v>0.25268706153073039</v>
      </c>
      <c r="K7270">
        <v>7265</v>
      </c>
      <c r="L7270" s="14">
        <v>6.3692199734423404E-5</v>
      </c>
      <c r="M7270" s="14">
        <v>0.29615000911475797</v>
      </c>
    </row>
    <row r="7271" spans="1:13" x14ac:dyDescent="0.55000000000000004">
      <c r="A7271">
        <v>7266</v>
      </c>
      <c r="C7271">
        <f t="shared" si="345"/>
        <v>-7.7516204857927762E-2</v>
      </c>
      <c r="D7271">
        <f t="shared" si="346"/>
        <v>3.5598739406976097E-4</v>
      </c>
      <c r="E7271" s="2">
        <f t="shared" si="347"/>
        <v>0.10953547377322526</v>
      </c>
      <c r="K7271">
        <v>7266</v>
      </c>
      <c r="L7271" s="14">
        <v>-1.3481269917867901E-4</v>
      </c>
      <c r="M7271" s="14">
        <v>0.25344523364091798</v>
      </c>
    </row>
    <row r="7272" spans="1:13" x14ac:dyDescent="0.55000000000000004">
      <c r="A7272">
        <v>7267</v>
      </c>
      <c r="C7272">
        <f t="shared" si="345"/>
        <v>7.0952394451891054E-2</v>
      </c>
      <c r="D7272">
        <f t="shared" si="346"/>
        <v>3.9800976741602385E-4</v>
      </c>
      <c r="E7272" s="2">
        <f t="shared" si="347"/>
        <v>5.8233889723904846E-3</v>
      </c>
      <c r="K7272">
        <v>7267</v>
      </c>
      <c r="L7272" s="14">
        <v>-2.9955292126521198E-4</v>
      </c>
      <c r="M7272" s="14">
        <v>0.14726352714162699</v>
      </c>
    </row>
    <row r="7273" spans="1:13" x14ac:dyDescent="0.55000000000000004">
      <c r="A7273">
        <v>7268</v>
      </c>
      <c r="C7273">
        <f t="shared" si="345"/>
        <v>0.2016134383120961</v>
      </c>
      <c r="D7273">
        <f t="shared" si="346"/>
        <v>3.401400785211116E-4</v>
      </c>
      <c r="E7273" s="2">
        <f t="shared" si="347"/>
        <v>3.8972556510826109E-2</v>
      </c>
      <c r="K7273">
        <v>7268</v>
      </c>
      <c r="L7273" s="14">
        <v>-3.8926825592946101E-4</v>
      </c>
      <c r="M7273" s="14">
        <v>4.1987567131174701E-3</v>
      </c>
    </row>
    <row r="7274" spans="1:13" x14ac:dyDescent="0.55000000000000004">
      <c r="A7274">
        <v>7269</v>
      </c>
      <c r="C7274">
        <f t="shared" si="345"/>
        <v>0.28167375883005685</v>
      </c>
      <c r="D7274">
        <f t="shared" si="346"/>
        <v>1.9690239950138924E-4</v>
      </c>
      <c r="E7274" s="2">
        <f t="shared" si="347"/>
        <v>0.17773928933904279</v>
      </c>
      <c r="K7274">
        <v>7269</v>
      </c>
      <c r="L7274" s="14">
        <v>-3.8148894105123399E-4</v>
      </c>
      <c r="M7274" s="14">
        <v>-0.139917618381388</v>
      </c>
    </row>
    <row r="7275" spans="1:13" x14ac:dyDescent="0.55000000000000004">
      <c r="A7275">
        <v>7270</v>
      </c>
      <c r="C7275">
        <f t="shared" si="345"/>
        <v>0.29103990309342503</v>
      </c>
      <c r="D7275">
        <f t="shared" si="346"/>
        <v>4.2463685800908355E-6</v>
      </c>
      <c r="E7275" s="2">
        <f t="shared" si="347"/>
        <v>0.29163311488469756</v>
      </c>
      <c r="K7275">
        <v>7270</v>
      </c>
      <c r="L7275" s="14">
        <v>-2.7816335430114902E-4</v>
      </c>
      <c r="M7275" s="14">
        <v>-0.24899075796638701</v>
      </c>
    </row>
    <row r="7276" spans="1:13" x14ac:dyDescent="0.55000000000000004">
      <c r="A7276">
        <v>7271</v>
      </c>
      <c r="C7276">
        <f t="shared" si="345"/>
        <v>0.22736116631751851</v>
      </c>
      <c r="D7276">
        <f t="shared" si="346"/>
        <v>-1.8947541134336357E-4</v>
      </c>
      <c r="E7276" s="2">
        <f t="shared" si="347"/>
        <v>0.27359572203793286</v>
      </c>
      <c r="K7276">
        <v>7271</v>
      </c>
      <c r="L7276" s="14">
        <v>-1.05170029866169E-4</v>
      </c>
      <c r="M7276" s="14">
        <v>-0.29570261759218103</v>
      </c>
    </row>
    <row r="7277" spans="1:13" x14ac:dyDescent="0.55000000000000004">
      <c r="A7277">
        <v>7272</v>
      </c>
      <c r="C7277">
        <f t="shared" si="345"/>
        <v>0.10661956918823648</v>
      </c>
      <c r="D7277">
        <f t="shared" si="346"/>
        <v>-3.3564285685021359E-4</v>
      </c>
      <c r="E7277" s="2">
        <f t="shared" si="347"/>
        <v>0.14060511927099523</v>
      </c>
      <c r="K7277">
        <v>7272</v>
      </c>
      <c r="L7277" s="14">
        <v>9.4163780976292004E-5</v>
      </c>
      <c r="M7277" s="14">
        <v>-0.26835392223615101</v>
      </c>
    </row>
    <row r="7278" spans="1:13" x14ac:dyDescent="0.55000000000000004">
      <c r="A7278">
        <v>7273</v>
      </c>
      <c r="C7278">
        <f t="shared" si="345"/>
        <v>-4.0881292445089985E-2</v>
      </c>
      <c r="D7278">
        <f t="shared" si="346"/>
        <v>-3.9757102007773748E-4</v>
      </c>
      <c r="E7278" s="2">
        <f t="shared" si="347"/>
        <v>1.7665873507658865E-2</v>
      </c>
      <c r="K7278">
        <v>7273</v>
      </c>
      <c r="L7278" s="14">
        <v>2.6991368872355197E-4</v>
      </c>
      <c r="M7278" s="14">
        <v>-0.173794322309204</v>
      </c>
    </row>
    <row r="7279" spans="1:13" x14ac:dyDescent="0.55000000000000004">
      <c r="A7279">
        <v>7274</v>
      </c>
      <c r="C7279">
        <f t="shared" si="345"/>
        <v>-0.17812181138397182</v>
      </c>
      <c r="D7279">
        <f t="shared" si="346"/>
        <v>-3.5971723739793601E-4</v>
      </c>
      <c r="E7279" s="2">
        <f t="shared" si="347"/>
        <v>2.0282019454864665E-2</v>
      </c>
      <c r="K7279">
        <v>7274</v>
      </c>
      <c r="L7279" s="14">
        <v>3.7806203870703701E-4</v>
      </c>
      <c r="M7279" s="14">
        <v>-3.5706856218214497E-2</v>
      </c>
    </row>
    <row r="7280" spans="1:13" x14ac:dyDescent="0.55000000000000004">
      <c r="A7280">
        <v>7275</v>
      </c>
      <c r="C7280">
        <f t="shared" si="345"/>
        <v>-0.27065751017536138</v>
      </c>
      <c r="D7280">
        <f t="shared" si="346"/>
        <v>-2.3158201036900888E-4</v>
      </c>
      <c r="E7280" s="2">
        <f t="shared" si="347"/>
        <v>0.14590957886100797</v>
      </c>
      <c r="K7280">
        <v>7275</v>
      </c>
      <c r="L7280" s="14">
        <v>3.9152240576972701E-4</v>
      </c>
      <c r="M7280" s="14">
        <v>0.111323613521881</v>
      </c>
    </row>
    <row r="7281" spans="1:13" x14ac:dyDescent="0.55000000000000004">
      <c r="A7281">
        <v>7276</v>
      </c>
      <c r="C7281">
        <f t="shared" si="345"/>
        <v>-0.29526387892038936</v>
      </c>
      <c r="D7281">
        <f t="shared" si="346"/>
        <v>-4.5324580098930434E-5</v>
      </c>
      <c r="E7281" s="2">
        <f t="shared" si="347"/>
        <v>0.27639862830026751</v>
      </c>
      <c r="K7281">
        <v>7276</v>
      </c>
      <c r="L7281" s="14">
        <v>3.0692355747871598E-4</v>
      </c>
      <c r="M7281" s="14">
        <v>0.23047239365386199</v>
      </c>
    </row>
    <row r="7282" spans="1:13" x14ac:dyDescent="0.55000000000000004">
      <c r="A7282">
        <v>7277</v>
      </c>
      <c r="C7282">
        <f t="shared" si="345"/>
        <v>-0.24576523772756451</v>
      </c>
      <c r="D7282">
        <f t="shared" si="346"/>
        <v>1.5230836440427781E-4</v>
      </c>
      <c r="E7282" s="2">
        <f t="shared" si="347"/>
        <v>0.28908168520875743</v>
      </c>
      <c r="K7282">
        <v>7277</v>
      </c>
      <c r="L7282" s="14">
        <v>1.4545380020164001E-4</v>
      </c>
      <c r="M7282" s="14">
        <v>0.29189793304830097</v>
      </c>
    </row>
    <row r="7283" spans="1:13" x14ac:dyDescent="0.55000000000000004">
      <c r="A7283">
        <v>7278</v>
      </c>
      <c r="C7283">
        <f t="shared" si="345"/>
        <v>-0.13458470218492949</v>
      </c>
      <c r="D7283">
        <f t="shared" si="346"/>
        <v>3.117151198533653E-4</v>
      </c>
      <c r="E7283" s="2">
        <f t="shared" si="347"/>
        <v>0.17205947677838096</v>
      </c>
      <c r="K7283">
        <v>7278</v>
      </c>
      <c r="L7283" s="14">
        <v>-5.2445763665802798E-5</v>
      </c>
      <c r="M7283" s="14">
        <v>0.28021582430748099</v>
      </c>
    </row>
    <row r="7284" spans="1:13" x14ac:dyDescent="0.55000000000000004">
      <c r="A7284">
        <v>7279</v>
      </c>
      <c r="C7284">
        <f t="shared" si="345"/>
        <v>1.0373756785686583E-2</v>
      </c>
      <c r="D7284">
        <f t="shared" si="346"/>
        <v>3.9288795065265758E-4</v>
      </c>
      <c r="E7284" s="2">
        <f t="shared" si="347"/>
        <v>3.5335791362817261E-2</v>
      </c>
      <c r="K7284">
        <v>7279</v>
      </c>
      <c r="L7284" s="14">
        <v>-2.3720996067324801E-4</v>
      </c>
      <c r="M7284" s="14">
        <v>0.19835192403608101</v>
      </c>
    </row>
    <row r="7285" spans="1:13" x14ac:dyDescent="0.55000000000000004">
      <c r="A7285">
        <v>7280</v>
      </c>
      <c r="C7285">
        <f t="shared" si="345"/>
        <v>0.15272862146453881</v>
      </c>
      <c r="D7285">
        <f t="shared" si="346"/>
        <v>3.7545418725904822E-4</v>
      </c>
      <c r="E7285" s="2">
        <f t="shared" si="347"/>
        <v>7.3820861704997354E-3</v>
      </c>
      <c r="K7285">
        <v>7280</v>
      </c>
      <c r="L7285" s="14">
        <v>-3.6256345148631702E-4</v>
      </c>
      <c r="M7285" s="14">
        <v>6.6809553903841107E-2</v>
      </c>
    </row>
    <row r="7286" spans="1:13" x14ac:dyDescent="0.55000000000000004">
      <c r="A7286">
        <v>7281</v>
      </c>
      <c r="C7286">
        <f t="shared" si="345"/>
        <v>0.25675182141970171</v>
      </c>
      <c r="D7286">
        <f t="shared" si="346"/>
        <v>2.6378933680975793E-4</v>
      </c>
      <c r="E7286" s="2">
        <f t="shared" si="347"/>
        <v>0.1143910806070506</v>
      </c>
      <c r="K7286">
        <v>7281</v>
      </c>
      <c r="L7286" s="14">
        <v>-3.9711067669427402E-4</v>
      </c>
      <c r="M7286" s="14">
        <v>-8.14656834599993E-2</v>
      </c>
    </row>
    <row r="7287" spans="1:13" x14ac:dyDescent="0.55000000000000004">
      <c r="A7287">
        <v>7282</v>
      </c>
      <c r="C7287">
        <f t="shared" si="345"/>
        <v>0.29633572609751119</v>
      </c>
      <c r="D7287">
        <f t="shared" si="346"/>
        <v>8.5918923059264643E-5</v>
      </c>
      <c r="E7287" s="2">
        <f t="shared" si="347"/>
        <v>0.25570524474488149</v>
      </c>
      <c r="K7287">
        <v>7282</v>
      </c>
      <c r="L7287" s="14">
        <v>-3.3219906942836202E-4</v>
      </c>
      <c r="M7287" s="14">
        <v>-0.20933733502487201</v>
      </c>
    </row>
    <row r="7288" spans="1:13" x14ac:dyDescent="0.55000000000000004">
      <c r="A7288">
        <v>7283</v>
      </c>
      <c r="C7288">
        <f t="shared" si="345"/>
        <v>0.26154560978837421</v>
      </c>
      <c r="D7288">
        <f t="shared" si="346"/>
        <v>-1.1351532934634451E-4</v>
      </c>
      <c r="E7288" s="2">
        <f t="shared" si="347"/>
        <v>0.29847074577823979</v>
      </c>
      <c r="K7288">
        <v>7283</v>
      </c>
      <c r="L7288" s="14">
        <v>-1.8408614441070399E-4</v>
      </c>
      <c r="M7288" s="14">
        <v>-0.28477915239822099</v>
      </c>
    </row>
    <row r="7289" spans="1:13" x14ac:dyDescent="0.55000000000000004">
      <c r="A7289">
        <v>7284</v>
      </c>
      <c r="C7289">
        <f t="shared" si="345"/>
        <v>0.16111305836646039</v>
      </c>
      <c r="D7289">
        <f t="shared" si="346"/>
        <v>-2.8445962680497563E-4</v>
      </c>
      <c r="E7289" s="2">
        <f t="shared" si="347"/>
        <v>0.20250839058737646</v>
      </c>
      <c r="K7289">
        <v>7284</v>
      </c>
      <c r="L7289" s="14">
        <v>1.01322974621461E-5</v>
      </c>
      <c r="M7289" s="14">
        <v>-0.28889626441183103</v>
      </c>
    </row>
    <row r="7290" spans="1:13" x14ac:dyDescent="0.55000000000000004">
      <c r="A7290">
        <v>7285</v>
      </c>
      <c r="C7290">
        <f t="shared" si="345"/>
        <v>2.0244525288382317E-2</v>
      </c>
      <c r="D7290">
        <f t="shared" si="346"/>
        <v>-3.8401055386874731E-4</v>
      </c>
      <c r="E7290" s="2">
        <f t="shared" si="347"/>
        <v>5.8033792928952076E-2</v>
      </c>
      <c r="K7290">
        <v>7285</v>
      </c>
      <c r="L7290" s="14">
        <v>2.0181304257939201E-4</v>
      </c>
      <c r="M7290" s="14">
        <v>-0.22065751482118601</v>
      </c>
    </row>
    <row r="7291" spans="1:13" x14ac:dyDescent="0.55000000000000004">
      <c r="A7291">
        <v>7286</v>
      </c>
      <c r="C7291">
        <f t="shared" si="345"/>
        <v>-0.12570495691634456</v>
      </c>
      <c r="D7291">
        <f t="shared" si="346"/>
        <v>-3.8718292621170159E-4</v>
      </c>
      <c r="E7291" s="2">
        <f t="shared" si="347"/>
        <v>8.1517302759772389E-4</v>
      </c>
      <c r="K7291">
        <v>7286</v>
      </c>
      <c r="L7291" s="14">
        <v>3.4294845922540497E-4</v>
      </c>
      <c r="M7291" s="14">
        <v>-9.7153721783732105E-2</v>
      </c>
    </row>
    <row r="7292" spans="1:13" x14ac:dyDescent="0.55000000000000004">
      <c r="A7292">
        <v>7287</v>
      </c>
      <c r="C7292">
        <f t="shared" si="345"/>
        <v>-0.24010514458532584</v>
      </c>
      <c r="D7292">
        <f t="shared" si="346"/>
        <v>-2.9318054524406033E-4</v>
      </c>
      <c r="E7292" s="2">
        <f t="shared" si="347"/>
        <v>8.4557642425293858E-2</v>
      </c>
      <c r="K7292">
        <v>7287</v>
      </c>
      <c r="L7292" s="14">
        <v>3.9819030676063001E-4</v>
      </c>
      <c r="M7292" s="14">
        <v>5.06828235723919E-2</v>
      </c>
    </row>
    <row r="7293" spans="1:13" x14ac:dyDescent="0.55000000000000004">
      <c r="A7293">
        <v>7288</v>
      </c>
      <c r="C7293">
        <f t="shared" si="345"/>
        <v>-0.29424400197827505</v>
      </c>
      <c r="D7293">
        <f t="shared" si="346"/>
        <v>-1.2559602717572476E-4</v>
      </c>
      <c r="E7293" s="2">
        <f t="shared" si="347"/>
        <v>0.23046676643276179</v>
      </c>
      <c r="K7293">
        <v>7288</v>
      </c>
      <c r="L7293" s="14">
        <v>3.5370292177432799E-4</v>
      </c>
      <c r="M7293" s="14">
        <v>0.185825541351399</v>
      </c>
    </row>
    <row r="7294" spans="1:13" x14ac:dyDescent="0.55000000000000004">
      <c r="A7294">
        <v>7289</v>
      </c>
      <c r="C7294">
        <f t="shared" si="345"/>
        <v>-0.27453381704613139</v>
      </c>
      <c r="D7294">
        <f t="shared" si="346"/>
        <v>7.3510446359517618E-5</v>
      </c>
      <c r="E7294" s="2">
        <f t="shared" si="347"/>
        <v>0.30135808791820529</v>
      </c>
      <c r="K7294">
        <v>7289</v>
      </c>
      <c r="L7294" s="14">
        <v>2.20628445816018E-4</v>
      </c>
      <c r="M7294" s="14">
        <v>0.27442709952098199</v>
      </c>
    </row>
    <row r="7295" spans="1:13" x14ac:dyDescent="0.55000000000000004">
      <c r="A7295">
        <v>7290</v>
      </c>
      <c r="C7295">
        <f t="shared" si="345"/>
        <v>-0.18592143075248752</v>
      </c>
      <c r="D7295">
        <f t="shared" si="346"/>
        <v>2.5416734733132458E-4</v>
      </c>
      <c r="E7295" s="2">
        <f t="shared" si="347"/>
        <v>0.23060944176393039</v>
      </c>
      <c r="K7295">
        <v>7290</v>
      </c>
      <c r="L7295" s="14">
        <v>3.2296206923574999E-5</v>
      </c>
      <c r="M7295" s="14">
        <v>0.29429668819340399</v>
      </c>
    </row>
    <row r="7296" spans="1:13" x14ac:dyDescent="0.55000000000000004">
      <c r="A7296">
        <v>7291</v>
      </c>
      <c r="C7296">
        <f t="shared" si="345"/>
        <v>-5.0646684251160728E-2</v>
      </c>
      <c r="D7296">
        <f t="shared" si="346"/>
        <v>3.7103360155126653E-4</v>
      </c>
      <c r="E7296" s="2">
        <f t="shared" si="347"/>
        <v>8.4741847313651447E-2</v>
      </c>
      <c r="K7296">
        <v>7291</v>
      </c>
      <c r="L7296" s="14">
        <v>-1.6412481734399999E-4</v>
      </c>
      <c r="M7296" s="14">
        <v>0.240457845623679</v>
      </c>
    </row>
    <row r="7297" spans="1:13" x14ac:dyDescent="0.55000000000000004">
      <c r="A7297">
        <v>7292</v>
      </c>
      <c r="C7297">
        <f t="shared" si="345"/>
        <v>9.7339312449807286E-2</v>
      </c>
      <c r="D7297">
        <f t="shared" si="346"/>
        <v>3.9477824254962717E-4</v>
      </c>
      <c r="E7297" s="2">
        <f t="shared" si="347"/>
        <v>8.442239093248581E-4</v>
      </c>
      <c r="K7297">
        <v>7292</v>
      </c>
      <c r="L7297" s="14">
        <v>-3.1943976295132102E-4</v>
      </c>
      <c r="M7297" s="14">
        <v>0.12639484392532599</v>
      </c>
    </row>
    <row r="7298" spans="1:13" x14ac:dyDescent="0.55000000000000004">
      <c r="A7298">
        <v>7293</v>
      </c>
      <c r="C7298">
        <f t="shared" si="345"/>
        <v>0.22089519347578526</v>
      </c>
      <c r="D7298">
        <f t="shared" si="346"/>
        <v>3.1944186593313868E-4</v>
      </c>
      <c r="E7298" s="2">
        <f t="shared" si="347"/>
        <v>5.7705515801805031E-2</v>
      </c>
      <c r="K7298">
        <v>7293</v>
      </c>
      <c r="L7298" s="14">
        <v>-3.9474903826706298E-4</v>
      </c>
      <c r="M7298" s="14">
        <v>-1.9324530530810499E-2</v>
      </c>
    </row>
    <row r="7299" spans="1:13" x14ac:dyDescent="0.55000000000000004">
      <c r="A7299">
        <v>7294</v>
      </c>
      <c r="C7299">
        <f t="shared" si="345"/>
        <v>0.28901103704058406</v>
      </c>
      <c r="D7299">
        <f t="shared" si="346"/>
        <v>1.6393231426771655E-4</v>
      </c>
      <c r="E7299" s="2">
        <f t="shared" si="347"/>
        <v>0.2017941103631091</v>
      </c>
      <c r="K7299">
        <v>7294</v>
      </c>
      <c r="L7299" s="14">
        <v>-3.7119096810357102E-4</v>
      </c>
      <c r="M7299" s="14">
        <v>-0.16020395643482199</v>
      </c>
    </row>
    <row r="7300" spans="1:13" x14ac:dyDescent="0.55000000000000004">
      <c r="A7300">
        <v>7295</v>
      </c>
      <c r="C7300">
        <f t="shared" si="345"/>
        <v>0.28459120217750145</v>
      </c>
      <c r="D7300">
        <f t="shared" si="346"/>
        <v>-3.2720792859885762E-5</v>
      </c>
      <c r="E7300" s="2">
        <f t="shared" si="347"/>
        <v>0.2976253587365375</v>
      </c>
      <c r="K7300">
        <v>7295</v>
      </c>
      <c r="L7300" s="14">
        <v>-2.5466581727694903E-4</v>
      </c>
      <c r="M7300" s="14">
        <v>-0.26095930761653902</v>
      </c>
    </row>
    <row r="7301" spans="1:13" x14ac:dyDescent="0.55000000000000004">
      <c r="A7301">
        <v>7296</v>
      </c>
      <c r="C7301">
        <f t="shared" si="345"/>
        <v>0.20874497427750571</v>
      </c>
      <c r="D7301">
        <f t="shared" si="346"/>
        <v>-2.2116167067442525E-4</v>
      </c>
      <c r="E7301" s="2">
        <f t="shared" si="347"/>
        <v>0.25512677331696931</v>
      </c>
      <c r="K7301">
        <v>7296</v>
      </c>
      <c r="L7301" s="14">
        <v>-7.4358032681281301E-5</v>
      </c>
      <c r="M7301" s="14">
        <v>-0.296355781331679</v>
      </c>
    </row>
    <row r="7302" spans="1:13" x14ac:dyDescent="0.55000000000000004">
      <c r="A7302">
        <v>7297</v>
      </c>
      <c r="C7302">
        <f t="shared" ref="C7302:C7365" si="348">$D$1*COS($B$2*(A7302-$L$2)+$B$1)</f>
        <v>8.0508157827594767E-2</v>
      </c>
      <c r="D7302">
        <f t="shared" ref="D7302:D7365" si="349">$D$2*COS($B$2*(A7302-$L$3)+$B$3)</f>
        <v>-3.5409563087359768E-4</v>
      </c>
      <c r="E7302" s="2">
        <f t="shared" ref="E7302:E7365" si="350">(M7302-C7302)^2</f>
        <v>0.11426851914733854</v>
      </c>
      <c r="K7302">
        <v>7297</v>
      </c>
      <c r="L7302" s="14">
        <v>1.2457318248315901E-4</v>
      </c>
      <c r="M7302" s="14">
        <v>-0.25752811115450502</v>
      </c>
    </row>
    <row r="7303" spans="1:13" x14ac:dyDescent="0.55000000000000004">
      <c r="A7303">
        <v>7298</v>
      </c>
      <c r="C7303">
        <f t="shared" si="348"/>
        <v>-6.7934509259721096E-2</v>
      </c>
      <c r="D7303">
        <f t="shared" si="349"/>
        <v>-3.9815905146718976E-4</v>
      </c>
      <c r="E7303" s="2">
        <f t="shared" si="350"/>
        <v>7.4418949936925658E-3</v>
      </c>
      <c r="K7303">
        <v>7298</v>
      </c>
      <c r="L7303" s="14">
        <v>2.9230427129877399E-4</v>
      </c>
      <c r="M7303" s="14">
        <v>-0.15420092795026699</v>
      </c>
    </row>
    <row r="7304" spans="1:13" x14ac:dyDescent="0.55000000000000004">
      <c r="A7304">
        <v>7299</v>
      </c>
      <c r="C7304">
        <f t="shared" si="348"/>
        <v>-0.19932704646868526</v>
      </c>
      <c r="D7304">
        <f t="shared" si="349"/>
        <v>-3.4229294266942213E-4</v>
      </c>
      <c r="E7304" s="2">
        <f t="shared" si="350"/>
        <v>3.4996636847980461E-2</v>
      </c>
      <c r="K7304">
        <v>7299</v>
      </c>
      <c r="L7304" s="14">
        <v>3.86825942043558E-4</v>
      </c>
      <c r="M7304" s="14">
        <v>-1.2253165747777401E-2</v>
      </c>
    </row>
    <row r="7305" spans="1:13" x14ac:dyDescent="0.55000000000000004">
      <c r="A7305">
        <v>7300</v>
      </c>
      <c r="C7305">
        <f t="shared" si="348"/>
        <v>-0.28069269649478512</v>
      </c>
      <c r="D7305">
        <f t="shared" si="349"/>
        <v>-2.0051852022439422E-4</v>
      </c>
      <c r="E7305" s="2">
        <f t="shared" si="350"/>
        <v>0.17094600808676205</v>
      </c>
      <c r="K7305">
        <v>7300</v>
      </c>
      <c r="L7305" s="14">
        <v>3.8446465590960701E-4</v>
      </c>
      <c r="M7305" s="14">
        <v>0.13276347782936501</v>
      </c>
    </row>
    <row r="7306" spans="1:13" x14ac:dyDescent="0.55000000000000004">
      <c r="A7306">
        <v>7301</v>
      </c>
      <c r="C7306">
        <f t="shared" si="348"/>
        <v>-0.29161039623329227</v>
      </c>
      <c r="D7306">
        <f t="shared" si="349"/>
        <v>-8.4181757980930269E-6</v>
      </c>
      <c r="E7306" s="2">
        <f t="shared" si="350"/>
        <v>0.28744511418904944</v>
      </c>
      <c r="K7306">
        <v>7301</v>
      </c>
      <c r="L7306" s="14">
        <v>2.8581181165752197E-4</v>
      </c>
      <c r="M7306" s="14">
        <v>0.24452868477932099</v>
      </c>
    </row>
    <row r="7307" spans="1:13" x14ac:dyDescent="0.55000000000000004">
      <c r="A7307">
        <v>7302</v>
      </c>
      <c r="C7307">
        <f t="shared" si="348"/>
        <v>-0.22934003317942453</v>
      </c>
      <c r="D7307">
        <f t="shared" si="349"/>
        <v>1.8579495330733509E-4</v>
      </c>
      <c r="E7307" s="2">
        <f t="shared" si="350"/>
        <v>0.27498508066031452</v>
      </c>
      <c r="K7307">
        <v>7302</v>
      </c>
      <c r="L7307" s="14">
        <v>1.1557562612805501E-4</v>
      </c>
      <c r="M7307" s="14">
        <v>0.29505016568046499</v>
      </c>
    </row>
    <row r="7308" spans="1:13" x14ac:dyDescent="0.55000000000000004">
      <c r="A7308">
        <v>7303</v>
      </c>
      <c r="C7308">
        <f t="shared" si="348"/>
        <v>-0.1095101559010912</v>
      </c>
      <c r="D7308">
        <f t="shared" si="349"/>
        <v>3.3337746538530092E-4</v>
      </c>
      <c r="E7308" s="2">
        <f t="shared" si="350"/>
        <v>0.14530174359344347</v>
      </c>
      <c r="K7308">
        <v>7303</v>
      </c>
      <c r="L7308" s="14">
        <v>-8.3607191944315505E-5</v>
      </c>
      <c r="M7308" s="14">
        <v>0.27167450222859202</v>
      </c>
    </row>
    <row r="7309" spans="1:13" x14ac:dyDescent="0.55000000000000004">
      <c r="A7309">
        <v>7304</v>
      </c>
      <c r="C7309">
        <f t="shared" si="348"/>
        <v>3.7804462217479559E-2</v>
      </c>
      <c r="D7309">
        <f t="shared" si="349"/>
        <v>3.9728926069097044E-4</v>
      </c>
      <c r="E7309" s="2">
        <f t="shared" si="350"/>
        <v>2.029251877907336E-2</v>
      </c>
      <c r="K7309">
        <v>7304</v>
      </c>
      <c r="L7309" s="14">
        <v>-2.6185007013286799E-4</v>
      </c>
      <c r="M7309" s="14">
        <v>0.18025627434731301</v>
      </c>
    </row>
    <row r="7310" spans="1:13" x14ac:dyDescent="0.55000000000000004">
      <c r="A7310">
        <v>7305</v>
      </c>
      <c r="C7310">
        <f t="shared" si="348"/>
        <v>0.17563095717430052</v>
      </c>
      <c r="D7310">
        <f t="shared" si="349"/>
        <v>3.6148982575637647E-4</v>
      </c>
      <c r="E7310" s="2">
        <f t="shared" si="350"/>
        <v>1.7407955886763606E-2</v>
      </c>
      <c r="K7310">
        <v>7305</v>
      </c>
      <c r="L7310" s="14">
        <v>-3.7451097385673998E-4</v>
      </c>
      <c r="M7310" s="14">
        <v>4.3691744327006302E-2</v>
      </c>
    </row>
    <row r="7311" spans="1:13" x14ac:dyDescent="0.55000000000000004">
      <c r="A7311">
        <v>7306</v>
      </c>
      <c r="C7311">
        <f t="shared" si="348"/>
        <v>0.26937778388721584</v>
      </c>
      <c r="D7311">
        <f t="shared" si="349"/>
        <v>2.3496406415788627E-4</v>
      </c>
      <c r="E7311" s="2">
        <f t="shared" si="350"/>
        <v>0.13927334215963105</v>
      </c>
      <c r="K7311">
        <v>7306</v>
      </c>
      <c r="L7311" s="14">
        <v>-3.9337328088078101E-4</v>
      </c>
      <c r="M7311" s="14">
        <v>-0.103815654103903</v>
      </c>
    </row>
    <row r="7312" spans="1:13" x14ac:dyDescent="0.55000000000000004">
      <c r="A7312">
        <v>7307</v>
      </c>
      <c r="C7312">
        <f t="shared" si="348"/>
        <v>0.29551646487760419</v>
      </c>
      <c r="D7312">
        <f t="shared" si="349"/>
        <v>4.9467275105274138E-5</v>
      </c>
      <c r="E7312" s="2">
        <f t="shared" si="350"/>
        <v>0.27127247518021286</v>
      </c>
      <c r="K7312">
        <v>7307</v>
      </c>
      <c r="L7312" s="14">
        <v>-3.1371280939756103E-4</v>
      </c>
      <c r="M7312" s="14">
        <v>-0.22532177793892799</v>
      </c>
    </row>
    <row r="7313" spans="1:13" x14ac:dyDescent="0.55000000000000004">
      <c r="A7313">
        <v>7308</v>
      </c>
      <c r="C7313">
        <f t="shared" si="348"/>
        <v>0.24748674217893074</v>
      </c>
      <c r="D7313">
        <f t="shared" si="349"/>
        <v>-1.4844475730595483E-4</v>
      </c>
      <c r="E7313" s="2">
        <f t="shared" si="350"/>
        <v>0.28931640785994533</v>
      </c>
      <c r="K7313">
        <v>7308</v>
      </c>
      <c r="L7313" s="14">
        <v>-1.5548101866774201E-4</v>
      </c>
      <c r="M7313" s="14">
        <v>-0.29039466469431802</v>
      </c>
    </row>
    <row r="7314" spans="1:13" x14ac:dyDescent="0.55000000000000004">
      <c r="A7314">
        <v>7309</v>
      </c>
      <c r="C7314">
        <f t="shared" si="348"/>
        <v>0.13734306379963393</v>
      </c>
      <c r="D7314">
        <f t="shared" si="349"/>
        <v>-3.0910028460635897E-4</v>
      </c>
      <c r="E7314" s="2">
        <f t="shared" si="350"/>
        <v>0.17646676111458778</v>
      </c>
      <c r="K7314">
        <v>7309</v>
      </c>
      <c r="L7314" s="14">
        <v>4.1691957721627797E-5</v>
      </c>
      <c r="M7314" s="14">
        <v>-0.28273640619930301</v>
      </c>
    </row>
    <row r="7315" spans="1:13" x14ac:dyDescent="0.55000000000000004">
      <c r="A7315">
        <v>7310</v>
      </c>
      <c r="C7315">
        <f t="shared" si="348"/>
        <v>-7.2708286312851171E-3</v>
      </c>
      <c r="D7315">
        <f t="shared" si="349"/>
        <v>-3.921781557876126E-4</v>
      </c>
      <c r="E7315" s="2">
        <f t="shared" si="350"/>
        <v>3.8806727508666233E-2</v>
      </c>
      <c r="K7315">
        <v>7310</v>
      </c>
      <c r="L7315" s="14">
        <v>2.2842292466148699E-4</v>
      </c>
      <c r="M7315" s="14">
        <v>-0.20426506080234699</v>
      </c>
    </row>
    <row r="7316" spans="1:13" x14ac:dyDescent="0.55000000000000004">
      <c r="A7316">
        <v>7311</v>
      </c>
      <c r="C7316">
        <f t="shared" si="348"/>
        <v>-0.15005989633265907</v>
      </c>
      <c r="D7316">
        <f t="shared" si="349"/>
        <v>-3.7682757632580228E-4</v>
      </c>
      <c r="E7316" s="2">
        <f t="shared" si="350"/>
        <v>5.6890260491364092E-3</v>
      </c>
      <c r="K7316">
        <v>7311</v>
      </c>
      <c r="L7316" s="14">
        <v>3.5794395308692898E-4</v>
      </c>
      <c r="M7316" s="14">
        <v>-7.4634263759001396E-2</v>
      </c>
    </row>
    <row r="7317" spans="1:13" x14ac:dyDescent="0.55000000000000004">
      <c r="A7317">
        <v>7312</v>
      </c>
      <c r="C7317">
        <f t="shared" si="348"/>
        <v>-0.25518709306618304</v>
      </c>
      <c r="D7317">
        <f t="shared" si="349"/>
        <v>-2.6690121810130031E-4</v>
      </c>
      <c r="E7317" s="2">
        <f t="shared" si="350"/>
        <v>0.10815958170112655</v>
      </c>
      <c r="K7317">
        <v>7312</v>
      </c>
      <c r="L7317" s="14">
        <v>3.9781569793867402E-4</v>
      </c>
      <c r="M7317" s="14">
        <v>7.3689147640144906E-2</v>
      </c>
    </row>
    <row r="7318" spans="1:13" x14ac:dyDescent="0.55000000000000004">
      <c r="A7318">
        <v>7313</v>
      </c>
      <c r="C7318">
        <f t="shared" si="348"/>
        <v>-0.29626770835722999</v>
      </c>
      <c r="D7318">
        <f t="shared" si="349"/>
        <v>-8.998827996467142E-5</v>
      </c>
      <c r="E7318" s="2">
        <f t="shared" si="350"/>
        <v>0.24982439408403492</v>
      </c>
      <c r="K7318">
        <v>7313</v>
      </c>
      <c r="L7318" s="14">
        <v>3.3805203337225497E-4</v>
      </c>
      <c r="M7318" s="14">
        <v>0.203556654878532</v>
      </c>
    </row>
    <row r="7319" spans="1:13" x14ac:dyDescent="0.55000000000000004">
      <c r="A7319">
        <v>7314</v>
      </c>
      <c r="C7319">
        <f t="shared" si="348"/>
        <v>-0.2629913736784123</v>
      </c>
      <c r="D7319">
        <f t="shared" si="349"/>
        <v>1.0950981964064901E-4</v>
      </c>
      <c r="E7319" s="2">
        <f t="shared" si="350"/>
        <v>0.29749771252972773</v>
      </c>
      <c r="K7319">
        <v>7314</v>
      </c>
      <c r="L7319" s="14">
        <v>1.9362113992519E-4</v>
      </c>
      <c r="M7319" s="14">
        <v>0.28244213512878202</v>
      </c>
    </row>
    <row r="7320" spans="1:13" x14ac:dyDescent="0.55000000000000004">
      <c r="A7320">
        <v>7315</v>
      </c>
      <c r="C7320">
        <f t="shared" si="348"/>
        <v>-0.16370974762822632</v>
      </c>
      <c r="D7320">
        <f t="shared" si="349"/>
        <v>2.8152326279591415E-4</v>
      </c>
      <c r="E7320" s="2">
        <f t="shared" si="350"/>
        <v>0.20638665292433186</v>
      </c>
      <c r="K7320">
        <v>7315</v>
      </c>
      <c r="L7320" s="14">
        <v>6.9663084551233E-7</v>
      </c>
      <c r="M7320" s="14">
        <v>0.29058823049222698</v>
      </c>
    </row>
    <row r="7321" spans="1:13" x14ac:dyDescent="0.55000000000000004">
      <c r="A7321">
        <v>7316</v>
      </c>
      <c r="C7321">
        <f t="shared" si="348"/>
        <v>-2.3340425649051016E-2</v>
      </c>
      <c r="D7321">
        <f t="shared" si="349"/>
        <v>3.8288030103452515E-4</v>
      </c>
      <c r="E7321" s="2">
        <f t="shared" si="350"/>
        <v>6.2148060096370292E-2</v>
      </c>
      <c r="K7321">
        <v>7316</v>
      </c>
      <c r="L7321" s="14">
        <v>-1.92402353751008E-4</v>
      </c>
      <c r="M7321" s="14">
        <v>0.22595470085038599</v>
      </c>
    </row>
    <row r="7322" spans="1:13" x14ac:dyDescent="0.55000000000000004">
      <c r="A7322">
        <v>7317</v>
      </c>
      <c r="C7322">
        <f t="shared" si="348"/>
        <v>0.12288685119089902</v>
      </c>
      <c r="D7322">
        <f t="shared" si="349"/>
        <v>3.8814245418986905E-4</v>
      </c>
      <c r="E7322" s="2">
        <f t="shared" si="350"/>
        <v>3.2969250139665003E-4</v>
      </c>
      <c r="K7322">
        <v>7317</v>
      </c>
      <c r="L7322" s="14">
        <v>-3.3731297527303999E-4</v>
      </c>
      <c r="M7322" s="14">
        <v>0.104729414659366</v>
      </c>
    </row>
    <row r="7323" spans="1:13" x14ac:dyDescent="0.55000000000000004">
      <c r="A7323">
        <v>7318</v>
      </c>
      <c r="C7323">
        <f t="shared" si="348"/>
        <v>0.23827211863123476</v>
      </c>
      <c r="D7323">
        <f t="shared" si="349"/>
        <v>2.9598903273734249E-4</v>
      </c>
      <c r="E7323" s="2">
        <f t="shared" si="350"/>
        <v>7.8959944431774925E-2</v>
      </c>
      <c r="K7323">
        <v>7318</v>
      </c>
      <c r="L7323" s="14">
        <v>-3.9774146960015798E-4</v>
      </c>
      <c r="M7323" s="14">
        <v>-4.27260031272121E-2</v>
      </c>
    </row>
    <row r="7324" spans="1:13" x14ac:dyDescent="0.55000000000000004">
      <c r="A7324">
        <v>7319</v>
      </c>
      <c r="C7324">
        <f t="shared" si="348"/>
        <v>0.29385610667289386</v>
      </c>
      <c r="D7324">
        <f t="shared" si="349"/>
        <v>1.29548603021527E-4</v>
      </c>
      <c r="E7324" s="2">
        <f t="shared" si="350"/>
        <v>0.22404747541370207</v>
      </c>
      <c r="K7324">
        <v>7319</v>
      </c>
      <c r="L7324" s="14">
        <v>-3.5855314545697303E-4</v>
      </c>
      <c r="M7324" s="14">
        <v>-0.17948042837770001</v>
      </c>
    </row>
    <row r="7325" spans="1:13" x14ac:dyDescent="0.55000000000000004">
      <c r="A7325">
        <v>7320</v>
      </c>
      <c r="C7325">
        <f t="shared" si="348"/>
        <v>0.27568840593492638</v>
      </c>
      <c r="D7325">
        <f t="shared" si="349"/>
        <v>-6.9405795384803231E-5</v>
      </c>
      <c r="E7325" s="2">
        <f t="shared" si="350"/>
        <v>0.29917757333428047</v>
      </c>
      <c r="K7325">
        <v>7320</v>
      </c>
      <c r="L7325" s="14">
        <v>-2.2956296173185799E-4</v>
      </c>
      <c r="M7325" s="14">
        <v>-0.271282866925249</v>
      </c>
    </row>
    <row r="7326" spans="1:13" x14ac:dyDescent="0.55000000000000004">
      <c r="A7326">
        <v>7321</v>
      </c>
      <c r="C7326">
        <f t="shared" si="348"/>
        <v>0.18832872636114545</v>
      </c>
      <c r="D7326">
        <f t="shared" si="349"/>
        <v>-2.5094080210313517E-4</v>
      </c>
      <c r="E7326" s="2">
        <f t="shared" si="350"/>
        <v>0.23374281051113183</v>
      </c>
      <c r="K7326">
        <v>7321</v>
      </c>
      <c r="L7326" s="14">
        <v>-4.3077310135774701E-5</v>
      </c>
      <c r="M7326" s="14">
        <v>-0.29514082853464302</v>
      </c>
    </row>
    <row r="7327" spans="1:13" x14ac:dyDescent="0.55000000000000004">
      <c r="A7327">
        <v>7322</v>
      </c>
      <c r="C7327">
        <f t="shared" si="348"/>
        <v>5.370250612371575E-2</v>
      </c>
      <c r="D7327">
        <f t="shared" si="349"/>
        <v>-3.6949495691171132E-4</v>
      </c>
      <c r="E7327" s="2">
        <f t="shared" si="350"/>
        <v>8.9270351780961654E-2</v>
      </c>
      <c r="K7327">
        <v>7322</v>
      </c>
      <c r="L7327" s="14">
        <v>1.54197321016044E-4</v>
      </c>
      <c r="M7327" s="14">
        <v>-0.24507893871675901</v>
      </c>
    </row>
    <row r="7328" spans="1:13" x14ac:dyDescent="0.55000000000000004">
      <c r="A7328">
        <v>7323</v>
      </c>
      <c r="C7328">
        <f t="shared" si="348"/>
        <v>-9.4401911191752105E-2</v>
      </c>
      <c r="D7328">
        <f t="shared" si="349"/>
        <v>-3.9531366587117889E-4</v>
      </c>
      <c r="E7328" s="2">
        <f t="shared" si="350"/>
        <v>1.5392751450266163E-3</v>
      </c>
      <c r="K7328">
        <v>7323</v>
      </c>
      <c r="L7328" s="14">
        <v>3.12852276548663E-4</v>
      </c>
      <c r="M7328" s="14">
        <v>-0.133635508337905</v>
      </c>
    </row>
    <row r="7329" spans="1:13" x14ac:dyDescent="0.55000000000000004">
      <c r="A7329">
        <v>7324</v>
      </c>
      <c r="C7329">
        <f t="shared" si="348"/>
        <v>-0.21881343863249589</v>
      </c>
      <c r="D7329">
        <f t="shared" si="349"/>
        <v>-3.2191697724791589E-4</v>
      </c>
      <c r="E7329" s="2">
        <f t="shared" si="350"/>
        <v>5.2941961583484576E-2</v>
      </c>
      <c r="K7329">
        <v>7324</v>
      </c>
      <c r="L7329" s="14">
        <v>3.9315143862504601E-4</v>
      </c>
      <c r="M7329" s="14">
        <v>1.1277764118683999E-2</v>
      </c>
    </row>
    <row r="7330" spans="1:13" x14ac:dyDescent="0.55000000000000004">
      <c r="A7330">
        <v>7325</v>
      </c>
      <c r="C7330">
        <f t="shared" si="348"/>
        <v>-0.28830740519781567</v>
      </c>
      <c r="D7330">
        <f t="shared" si="349"/>
        <v>-1.6772591280691726E-4</v>
      </c>
      <c r="E7330" s="2">
        <f t="shared" si="350"/>
        <v>0.19507579488610433</v>
      </c>
      <c r="K7330">
        <v>7325</v>
      </c>
      <c r="L7330" s="14">
        <v>3.7498338396332702E-4</v>
      </c>
      <c r="M7330" s="14">
        <v>0.15336645058957901</v>
      </c>
    </row>
    <row r="7331" spans="1:13" x14ac:dyDescent="0.55000000000000004">
      <c r="A7331">
        <v>7326</v>
      </c>
      <c r="C7331">
        <f t="shared" si="348"/>
        <v>-0.28544229009640643</v>
      </c>
      <c r="D7331">
        <f t="shared" si="349"/>
        <v>2.8560820366888327E-5</v>
      </c>
      <c r="E7331" s="2">
        <f t="shared" si="350"/>
        <v>0.29429089548678655</v>
      </c>
      <c r="K7331">
        <v>7326</v>
      </c>
      <c r="L7331" s="14">
        <v>2.6289841455996298E-4</v>
      </c>
      <c r="M7331" s="14">
        <v>0.25704355809392798</v>
      </c>
    </row>
    <row r="7332" spans="1:13" x14ac:dyDescent="0.55000000000000004">
      <c r="A7332">
        <v>7327</v>
      </c>
      <c r="C7332">
        <f t="shared" si="348"/>
        <v>-0.21093717682991689</v>
      </c>
      <c r="D7332">
        <f t="shared" si="349"/>
        <v>2.176793896380772E-4</v>
      </c>
      <c r="E7332" s="2">
        <f t="shared" si="350"/>
        <v>0.25733268258897801</v>
      </c>
      <c r="K7332">
        <v>7327</v>
      </c>
      <c r="L7332" s="14">
        <v>8.4968906326695799E-5</v>
      </c>
      <c r="M7332" s="14">
        <v>0.29634251189118499</v>
      </c>
    </row>
    <row r="7333" spans="1:13" x14ac:dyDescent="0.55000000000000004">
      <c r="A7333">
        <v>7328</v>
      </c>
      <c r="C7333">
        <f t="shared" si="348"/>
        <v>-8.3491278380863815E-2</v>
      </c>
      <c r="D7333">
        <f t="shared" si="349"/>
        <v>3.5216502043336668E-4</v>
      </c>
      <c r="E7333" s="2">
        <f t="shared" si="350"/>
        <v>0.11896423503502293</v>
      </c>
      <c r="K7333">
        <v>7328</v>
      </c>
      <c r="L7333" s="14">
        <v>-1.14241591604919E-4</v>
      </c>
      <c r="M7333" s="14">
        <v>0.261420645209816</v>
      </c>
    </row>
    <row r="7334" spans="1:13" x14ac:dyDescent="0.55000000000000004">
      <c r="A7334">
        <v>7329</v>
      </c>
      <c r="C7334">
        <f t="shared" si="348"/>
        <v>6.4909171085272555E-2</v>
      </c>
      <c r="D7334">
        <f t="shared" si="349"/>
        <v>3.9826465414953457E-4</v>
      </c>
      <c r="E7334" s="2">
        <f t="shared" si="350"/>
        <v>9.2381288095812336E-3</v>
      </c>
      <c r="K7334">
        <v>7329</v>
      </c>
      <c r="L7334" s="14">
        <v>-2.848395742157E-4</v>
      </c>
      <c r="M7334" s="14">
        <v>0.16102435619970301</v>
      </c>
    </row>
    <row r="7335" spans="1:13" x14ac:dyDescent="0.55000000000000004">
      <c r="A7335">
        <v>7330</v>
      </c>
      <c r="C7335">
        <f t="shared" si="348"/>
        <v>0.19701878678577484</v>
      </c>
      <c r="D7335">
        <f t="shared" si="349"/>
        <v>3.4440825442700218E-4</v>
      </c>
      <c r="E7335" s="2">
        <f t="shared" si="350"/>
        <v>3.1230053308956087E-2</v>
      </c>
      <c r="K7335">
        <v>7330</v>
      </c>
      <c r="L7335" s="14">
        <v>-3.84097718447725E-4</v>
      </c>
      <c r="M7335" s="14">
        <v>2.0298518256791201E-2</v>
      </c>
    </row>
    <row r="7336" spans="1:13" x14ac:dyDescent="0.55000000000000004">
      <c r="A7336">
        <v>7331</v>
      </c>
      <c r="C7336">
        <f t="shared" si="348"/>
        <v>0.27968083982956959</v>
      </c>
      <c r="D7336">
        <f t="shared" si="349"/>
        <v>2.0411264239329093E-4</v>
      </c>
      <c r="E7336" s="2">
        <f t="shared" si="350"/>
        <v>0.16418059684508282</v>
      </c>
      <c r="K7336">
        <v>7331</v>
      </c>
      <c r="L7336" s="14">
        <v>-3.8715620632526101E-4</v>
      </c>
      <c r="M7336" s="14">
        <v>-0.12551120950639999</v>
      </c>
    </row>
    <row r="7337" spans="1:13" x14ac:dyDescent="0.55000000000000004">
      <c r="A7337">
        <v>7332</v>
      </c>
      <c r="C7337">
        <f t="shared" si="348"/>
        <v>0.29214889728049453</v>
      </c>
      <c r="D7337">
        <f t="shared" si="349"/>
        <v>1.2589059471997748E-5</v>
      </c>
      <c r="E7337" s="2">
        <f t="shared" si="350"/>
        <v>0.28306100022829606</v>
      </c>
      <c r="K7337">
        <v>7332</v>
      </c>
      <c r="L7337" s="14">
        <v>-2.9324902058589701E-4</v>
      </c>
      <c r="M7337" s="14">
        <v>-0.239885876233696</v>
      </c>
    </row>
    <row r="7338" spans="1:13" x14ac:dyDescent="0.55000000000000004">
      <c r="A7338">
        <v>7333</v>
      </c>
      <c r="C7338">
        <f t="shared" si="348"/>
        <v>0.23129373952686322</v>
      </c>
      <c r="D7338">
        <f t="shared" si="349"/>
        <v>-1.8209411201529216E-4</v>
      </c>
      <c r="E7338" s="2">
        <f t="shared" si="350"/>
        <v>0.27612226955869412</v>
      </c>
      <c r="K7338">
        <v>7333</v>
      </c>
      <c r="L7338" s="14">
        <v>-1.2589579845594399E-4</v>
      </c>
      <c r="M7338" s="14">
        <v>-0.29417963711432699</v>
      </c>
    </row>
    <row r="7339" spans="1:13" x14ac:dyDescent="0.55000000000000004">
      <c r="A7339">
        <v>7334</v>
      </c>
      <c r="C7339">
        <f t="shared" si="348"/>
        <v>0.11238872843646598</v>
      </c>
      <c r="D7339">
        <f t="shared" si="349"/>
        <v>-3.3107549963187603E-4</v>
      </c>
      <c r="E7339" s="2">
        <f t="shared" si="350"/>
        <v>0.14991068428437535</v>
      </c>
      <c r="K7339">
        <v>7334</v>
      </c>
      <c r="L7339" s="14">
        <v>7.2988807398132998E-5</v>
      </c>
      <c r="M7339" s="14">
        <v>-0.274794282921697</v>
      </c>
    </row>
    <row r="7340" spans="1:13" x14ac:dyDescent="0.55000000000000004">
      <c r="A7340">
        <v>7335</v>
      </c>
      <c r="C7340">
        <f t="shared" si="348"/>
        <v>-3.4723484525052958E-2</v>
      </c>
      <c r="D7340">
        <f t="shared" si="349"/>
        <v>-3.9696391535868502E-4</v>
      </c>
      <c r="E7340" s="2">
        <f t="shared" si="350"/>
        <v>2.3061918628383936E-2</v>
      </c>
      <c r="K7340">
        <v>7335</v>
      </c>
      <c r="L7340" s="14">
        <v>2.5359291364965899E-4</v>
      </c>
      <c r="M7340" s="14">
        <v>-0.18658499587135799</v>
      </c>
    </row>
    <row r="7341" spans="1:13" x14ac:dyDescent="0.55000000000000004">
      <c r="A7341">
        <v>7336</v>
      </c>
      <c r="C7341">
        <f t="shared" si="348"/>
        <v>-0.17312083478376419</v>
      </c>
      <c r="D7341">
        <f t="shared" si="349"/>
        <v>-3.6322275566589868E-4</v>
      </c>
      <c r="E7341" s="2">
        <f t="shared" si="350"/>
        <v>1.4756538999779566E-2</v>
      </c>
      <c r="K7341">
        <v>7336</v>
      </c>
      <c r="L7341" s="14">
        <v>3.7068310150140398E-4</v>
      </c>
      <c r="M7341" s="14">
        <v>-5.1644339115756201E-2</v>
      </c>
    </row>
    <row r="7342" spans="1:13" x14ac:dyDescent="0.55000000000000004">
      <c r="A7342">
        <v>7337</v>
      </c>
      <c r="C7342">
        <f t="shared" si="348"/>
        <v>-0.26806850460941245</v>
      </c>
      <c r="D7342">
        <f t="shared" si="349"/>
        <v>-2.3832034042919033E-4</v>
      </c>
      <c r="E7342" s="2">
        <f t="shared" si="350"/>
        <v>0.13271410191806532</v>
      </c>
      <c r="K7342">
        <v>7337</v>
      </c>
      <c r="L7342" s="14">
        <v>3.9493340703110802E-4</v>
      </c>
      <c r="M7342" s="14">
        <v>9.6230962749607102E-2</v>
      </c>
    </row>
    <row r="7343" spans="1:13" x14ac:dyDescent="0.55000000000000004">
      <c r="A7343">
        <v>7338</v>
      </c>
      <c r="C7343">
        <f t="shared" si="348"/>
        <v>-0.29573663021384494</v>
      </c>
      <c r="D7343">
        <f t="shared" si="349"/>
        <v>-5.3604543138953304E-5</v>
      </c>
      <c r="E7343" s="2">
        <f t="shared" si="350"/>
        <v>0.26598904028801945</v>
      </c>
      <c r="K7343">
        <v>7338</v>
      </c>
      <c r="L7343" s="14">
        <v>3.20270190780883E-4</v>
      </c>
      <c r="M7343" s="14">
        <v>0.220004623020778</v>
      </c>
    </row>
    <row r="7344" spans="1:13" x14ac:dyDescent="0.55000000000000004">
      <c r="A7344">
        <v>7339</v>
      </c>
      <c r="C7344">
        <f t="shared" si="348"/>
        <v>-0.24918109526816337</v>
      </c>
      <c r="D7344">
        <f t="shared" si="349"/>
        <v>1.4456486458504239E-4</v>
      </c>
      <c r="E7344" s="2">
        <f t="shared" si="350"/>
        <v>0.28929107316944153</v>
      </c>
      <c r="K7344">
        <v>7339</v>
      </c>
      <c r="L7344" s="14">
        <v>1.65393318437563E-4</v>
      </c>
      <c r="M7344" s="14">
        <v>0.28867676064679998</v>
      </c>
    </row>
    <row r="7345" spans="1:13" x14ac:dyDescent="0.55000000000000004">
      <c r="A7345">
        <v>7340</v>
      </c>
      <c r="C7345">
        <f t="shared" si="348"/>
        <v>-0.14008635773471953</v>
      </c>
      <c r="D7345">
        <f t="shared" si="349"/>
        <v>3.0645153848005748E-4</v>
      </c>
      <c r="E7345" s="2">
        <f t="shared" si="350"/>
        <v>0.18073923296592531</v>
      </c>
      <c r="K7345">
        <v>7340</v>
      </c>
      <c r="L7345" s="14">
        <v>-3.09073365341017E-5</v>
      </c>
      <c r="M7345" s="14">
        <v>0.28504801274822</v>
      </c>
    </row>
    <row r="7346" spans="1:13" x14ac:dyDescent="0.55000000000000004">
      <c r="A7346">
        <v>7341</v>
      </c>
      <c r="C7346">
        <f t="shared" si="348"/>
        <v>4.167102806339913E-3</v>
      </c>
      <c r="D7346">
        <f t="shared" si="349"/>
        <v>3.9142533570788677E-4</v>
      </c>
      <c r="E7346" s="2">
        <f t="shared" si="350"/>
        <v>4.2378388570409702E-2</v>
      </c>
      <c r="K7346">
        <v>7341</v>
      </c>
      <c r="L7346" s="14">
        <v>-2.19467057335605E-4</v>
      </c>
      <c r="M7346" s="14">
        <v>0.210027221747357</v>
      </c>
    </row>
    <row r="7347" spans="1:13" x14ac:dyDescent="0.55000000000000004">
      <c r="A7347">
        <v>7342</v>
      </c>
      <c r="C7347">
        <f t="shared" si="348"/>
        <v>0.14737470837856592</v>
      </c>
      <c r="D7347">
        <f t="shared" si="349"/>
        <v>3.7815962426447506E-4</v>
      </c>
      <c r="E7347" s="2">
        <f t="shared" si="350"/>
        <v>4.2212176172015722E-3</v>
      </c>
      <c r="K7347">
        <v>7342</v>
      </c>
      <c r="L7347" s="14">
        <v>-3.5305989215262502E-4</v>
      </c>
      <c r="M7347" s="14">
        <v>8.2403810145575698E-2</v>
      </c>
    </row>
    <row r="7348" spans="1:13" x14ac:dyDescent="0.55000000000000004">
      <c r="A7348">
        <v>7343</v>
      </c>
      <c r="C7348">
        <f t="shared" si="348"/>
        <v>0.25359436856014816</v>
      </c>
      <c r="D7348">
        <f t="shared" si="349"/>
        <v>2.6998381810310762E-4</v>
      </c>
      <c r="E7348" s="2">
        <f t="shared" si="350"/>
        <v>0.10204990963591859</v>
      </c>
      <c r="K7348">
        <v>7343</v>
      </c>
      <c r="L7348" s="14">
        <v>-3.9822668675546001E-4</v>
      </c>
      <c r="M7348" s="14">
        <v>-6.5858146903290601E-2</v>
      </c>
    </row>
    <row r="7349" spans="1:13" x14ac:dyDescent="0.55000000000000004">
      <c r="A7349">
        <v>7344</v>
      </c>
      <c r="C7349">
        <f t="shared" si="348"/>
        <v>0.29616718757829924</v>
      </c>
      <c r="D7349">
        <f t="shared" si="349"/>
        <v>9.4047764405212118E-5</v>
      </c>
      <c r="E7349" s="2">
        <f t="shared" si="350"/>
        <v>0.24383124053234248</v>
      </c>
      <c r="K7349">
        <v>7344</v>
      </c>
      <c r="L7349" s="14">
        <v>-3.4365513724137701E-4</v>
      </c>
      <c r="M7349" s="14">
        <v>-0.19762552250594501</v>
      </c>
    </row>
    <row r="7350" spans="1:13" x14ac:dyDescent="0.55000000000000004">
      <c r="A7350">
        <v>7345</v>
      </c>
      <c r="C7350">
        <f t="shared" si="348"/>
        <v>0.26440828522328741</v>
      </c>
      <c r="D7350">
        <f t="shared" si="349"/>
        <v>-1.0549229578880786E-4</v>
      </c>
      <c r="E7350" s="2">
        <f t="shared" si="350"/>
        <v>0.29626754683042722</v>
      </c>
      <c r="K7350">
        <v>7345</v>
      </c>
      <c r="L7350" s="14">
        <v>-2.0301302672349301E-4</v>
      </c>
      <c r="M7350" s="14">
        <v>-0.27989636001724999</v>
      </c>
    </row>
    <row r="7351" spans="1:13" x14ac:dyDescent="0.55000000000000004">
      <c r="A7351">
        <v>7346</v>
      </c>
      <c r="C7351">
        <f t="shared" si="348"/>
        <v>0.16628847656524412</v>
      </c>
      <c r="D7351">
        <f t="shared" si="349"/>
        <v>-2.7855601333685832E-4</v>
      </c>
      <c r="E7351" s="2">
        <f t="shared" si="350"/>
        <v>0.21008829249012212</v>
      </c>
      <c r="K7351">
        <v>7346</v>
      </c>
      <c r="L7351" s="14">
        <v>-1.1525044261325899E-5</v>
      </c>
      <c r="M7351" s="14">
        <v>-0.29206541781127598</v>
      </c>
    </row>
    <row r="7352" spans="1:13" x14ac:dyDescent="0.55000000000000004">
      <c r="A7352">
        <v>7347</v>
      </c>
      <c r="C7352">
        <f t="shared" si="348"/>
        <v>2.6433765370353468E-2</v>
      </c>
      <c r="D7352">
        <f t="shared" si="349"/>
        <v>-3.8170804303783791E-4</v>
      </c>
      <c r="E7352" s="2">
        <f t="shared" si="350"/>
        <v>6.6315852647536921E-2</v>
      </c>
      <c r="K7352">
        <v>7347</v>
      </c>
      <c r="L7352" s="14">
        <v>1.8284945703227399E-4</v>
      </c>
      <c r="M7352" s="14">
        <v>-0.23108487987215501</v>
      </c>
    </row>
    <row r="7353" spans="1:13" x14ac:dyDescent="0.55000000000000004">
      <c r="A7353">
        <v>7348</v>
      </c>
      <c r="C7353">
        <f t="shared" si="348"/>
        <v>-0.12005526375293098</v>
      </c>
      <c r="D7353">
        <f t="shared" si="349"/>
        <v>-3.8905939970348101E-4</v>
      </c>
      <c r="E7353" s="2">
        <f t="shared" si="350"/>
        <v>6.1270750822416353E-5</v>
      </c>
      <c r="K7353">
        <v>7348</v>
      </c>
      <c r="L7353" s="14">
        <v>3.3142817749646098E-4</v>
      </c>
      <c r="M7353" s="14">
        <v>-0.11222770022253301</v>
      </c>
    </row>
    <row r="7354" spans="1:13" x14ac:dyDescent="0.55000000000000004">
      <c r="A7354">
        <v>7349</v>
      </c>
      <c r="C7354">
        <f t="shared" si="348"/>
        <v>-0.23641295223840358</v>
      </c>
      <c r="D7354">
        <f t="shared" si="349"/>
        <v>-2.9876504776501481E-4</v>
      </c>
      <c r="E7354" s="2">
        <f t="shared" si="350"/>
        <v>7.3522623691739508E-2</v>
      </c>
      <c r="K7354">
        <v>7349</v>
      </c>
      <c r="L7354" s="14">
        <v>3.9699865487551397E-4</v>
      </c>
      <c r="M7354" s="14">
        <v>3.4737603157928801E-2</v>
      </c>
    </row>
    <row r="7355" spans="1:13" x14ac:dyDescent="0.55000000000000004">
      <c r="A7355">
        <v>7350</v>
      </c>
      <c r="C7355">
        <f t="shared" si="348"/>
        <v>-0.29343597290168189</v>
      </c>
      <c r="D7355">
        <f t="shared" si="349"/>
        <v>-1.3348696630506807E-4</v>
      </c>
      <c r="E7355" s="2">
        <f t="shared" si="350"/>
        <v>0.21756499670625792</v>
      </c>
      <c r="K7355">
        <v>7350</v>
      </c>
      <c r="L7355" s="14">
        <v>3.63138356340138E-4</v>
      </c>
      <c r="M7355" s="14">
        <v>0.173002658331043</v>
      </c>
    </row>
    <row r="7356" spans="1:13" x14ac:dyDescent="0.55000000000000004">
      <c r="A7356">
        <v>7351</v>
      </c>
      <c r="C7356">
        <f t="shared" si="348"/>
        <v>-0.27681274950619067</v>
      </c>
      <c r="D7356">
        <f t="shared" si="349"/>
        <v>6.5293530015450961E-5</v>
      </c>
      <c r="E7356" s="2">
        <f t="shared" si="350"/>
        <v>0.29675351472459366</v>
      </c>
      <c r="K7356">
        <v>7351</v>
      </c>
      <c r="L7356" s="14">
        <v>2.3832780371256101E-4</v>
      </c>
      <c r="M7356" s="14">
        <v>0.267938124494571</v>
      </c>
    </row>
    <row r="7357" spans="1:13" x14ac:dyDescent="0.55000000000000004">
      <c r="A7357">
        <v>7352</v>
      </c>
      <c r="C7357">
        <f t="shared" si="348"/>
        <v>-0.19071536073775186</v>
      </c>
      <c r="D7357">
        <f t="shared" si="349"/>
        <v>2.476867265759647E-4</v>
      </c>
      <c r="E7357" s="2">
        <f t="shared" si="350"/>
        <v>0.23666491724545946</v>
      </c>
      <c r="K7357">
        <v>7352</v>
      </c>
      <c r="L7357" s="14">
        <v>5.3826574166816403E-5</v>
      </c>
      <c r="M7357" s="14">
        <v>0.29576682521098302</v>
      </c>
    </row>
    <row r="7358" spans="1:13" x14ac:dyDescent="0.55000000000000004">
      <c r="A7358">
        <v>7353</v>
      </c>
      <c r="C7358">
        <f t="shared" si="348"/>
        <v>-5.675243638343927E-2</v>
      </c>
      <c r="D7358">
        <f t="shared" si="349"/>
        <v>3.6791577559358281E-4</v>
      </c>
      <c r="E7358" s="2">
        <f t="shared" si="350"/>
        <v>9.3802125211000759E-2</v>
      </c>
      <c r="K7358">
        <v>7353</v>
      </c>
      <c r="L7358" s="14">
        <v>-1.4415585479483201E-4</v>
      </c>
      <c r="M7358" s="14">
        <v>0.249518889749127</v>
      </c>
    </row>
    <row r="7359" spans="1:13" x14ac:dyDescent="0.55000000000000004">
      <c r="A7359">
        <v>7354</v>
      </c>
      <c r="C7359">
        <f t="shared" si="348"/>
        <v>9.1454153256673054E-2</v>
      </c>
      <c r="D7359">
        <f t="shared" si="349"/>
        <v>3.958057199864415E-4</v>
      </c>
      <c r="E7359" s="2">
        <f t="shared" si="350"/>
        <v>2.4327827133771812E-3</v>
      </c>
      <c r="K7359">
        <v>7354</v>
      </c>
      <c r="L7359" s="14">
        <v>-3.0603355564511601E-4</v>
      </c>
      <c r="M7359" s="14">
        <v>0.14077740044678799</v>
      </c>
    </row>
    <row r="7360" spans="1:13" x14ac:dyDescent="0.55000000000000004">
      <c r="A7360">
        <v>7355</v>
      </c>
      <c r="C7360">
        <f t="shared" si="348"/>
        <v>0.21670767812995881</v>
      </c>
      <c r="D7360">
        <f t="shared" si="349"/>
        <v>3.2435677158531651E-4</v>
      </c>
      <c r="E7360" s="2">
        <f t="shared" si="350"/>
        <v>4.8369354561160309E-2</v>
      </c>
      <c r="K7360">
        <v>7355</v>
      </c>
      <c r="L7360" s="14">
        <v>-3.9126325398973098E-4</v>
      </c>
      <c r="M7360" s="14">
        <v>-3.2226621170391898E-3</v>
      </c>
    </row>
    <row r="7361" spans="1:13" x14ac:dyDescent="0.55000000000000004">
      <c r="A7361">
        <v>7356</v>
      </c>
      <c r="C7361">
        <f t="shared" si="348"/>
        <v>0.28757214362804784</v>
      </c>
      <c r="D7361">
        <f t="shared" si="349"/>
        <v>1.7150111041455262E-4</v>
      </c>
      <c r="E7361" s="2">
        <f t="shared" si="350"/>
        <v>0.18834535203839831</v>
      </c>
      <c r="K7361">
        <v>7356</v>
      </c>
      <c r="L7361" s="14">
        <v>-3.7849864315160701E-4</v>
      </c>
      <c r="M7361" s="14">
        <v>-0.146415588961709</v>
      </c>
    </row>
    <row r="7362" spans="1:13" x14ac:dyDescent="0.55000000000000004">
      <c r="A7362">
        <v>7357</v>
      </c>
      <c r="C7362">
        <f t="shared" si="348"/>
        <v>0.28626206261533527</v>
      </c>
      <c r="D7362">
        <f t="shared" si="349"/>
        <v>-2.4397714513683006E-5</v>
      </c>
      <c r="E7362" s="2">
        <f t="shared" si="350"/>
        <v>0.29073651692209507</v>
      </c>
      <c r="K7362">
        <v>7357</v>
      </c>
      <c r="L7362" s="14">
        <v>-2.7093669910104701E-4</v>
      </c>
      <c r="M7362" s="14">
        <v>-0.252937823254548</v>
      </c>
    </row>
    <row r="7363" spans="1:13" x14ac:dyDescent="0.55000000000000004">
      <c r="A7363">
        <v>7358</v>
      </c>
      <c r="C7363">
        <f t="shared" si="348"/>
        <v>0.21310623781469265</v>
      </c>
      <c r="D7363">
        <f t="shared" si="349"/>
        <v>-2.1417322735711473E-4</v>
      </c>
      <c r="E7363" s="2">
        <f t="shared" si="350"/>
        <v>0.25930139133703672</v>
      </c>
      <c r="K7363">
        <v>7358</v>
      </c>
      <c r="L7363" s="14">
        <v>-9.5516977991372997E-5</v>
      </c>
      <c r="M7363" s="14">
        <v>-0.296110210600946</v>
      </c>
    </row>
    <row r="7364" spans="1:13" x14ac:dyDescent="0.55000000000000004">
      <c r="A7364">
        <v>7359</v>
      </c>
      <c r="C7364">
        <f t="shared" si="348"/>
        <v>8.6465239244529271E-2</v>
      </c>
      <c r="D7364">
        <f t="shared" si="349"/>
        <v>-3.5019577455313574E-4</v>
      </c>
      <c r="E7364" s="2">
        <f t="shared" si="350"/>
        <v>0.12361215146147637</v>
      </c>
      <c r="K7364">
        <v>7359</v>
      </c>
      <c r="L7364" s="14">
        <v>1.03825562800553E-4</v>
      </c>
      <c r="M7364" s="14">
        <v>-0.26511995876795302</v>
      </c>
    </row>
    <row r="7365" spans="1:13" x14ac:dyDescent="0.55000000000000004">
      <c r="A7365">
        <v>7360</v>
      </c>
      <c r="C7365">
        <f t="shared" si="348"/>
        <v>-6.1876711833376202E-2</v>
      </c>
      <c r="D7365">
        <f t="shared" si="349"/>
        <v>-3.9832656387756336E-4</v>
      </c>
      <c r="E7365" s="2">
        <f t="shared" si="350"/>
        <v>1.1204657916792897E-2</v>
      </c>
      <c r="K7365">
        <v>7360</v>
      </c>
      <c r="L7365" s="14">
        <v>2.7716434730205001E-4</v>
      </c>
      <c r="M7365" s="14">
        <v>-0.16772876857670499</v>
      </c>
    </row>
    <row r="7366" spans="1:13" x14ac:dyDescent="0.55000000000000004">
      <c r="A7366">
        <v>7361</v>
      </c>
      <c r="C7366">
        <f t="shared" ref="C7366:C7429" si="351">$D$1*COS($B$2*(A7366-$L$2)+$B$1)</f>
        <v>-0.19468891249870418</v>
      </c>
      <c r="D7366">
        <f t="shared" ref="D7366:D7429" si="352">$D$2*COS($B$2*(A7366-$L$3)+$B$3)</f>
        <v>-3.4648578172650894E-4</v>
      </c>
      <c r="E7366" s="2">
        <f t="shared" ref="E7366:E7429" si="353">(M7366-C7366)^2</f>
        <v>2.7675664478249592E-2</v>
      </c>
      <c r="K7366">
        <v>7361</v>
      </c>
      <c r="L7366" s="14">
        <v>3.8108560161896702E-4</v>
      </c>
      <c r="M7366" s="14">
        <v>-2.8328867781682102E-2</v>
      </c>
    </row>
    <row r="7367" spans="1:13" x14ac:dyDescent="0.55000000000000004">
      <c r="A7367">
        <v>7362</v>
      </c>
      <c r="C7367">
        <f t="shared" si="351"/>
        <v>-0.27863829984352595</v>
      </c>
      <c r="D7367">
        <f t="shared" si="352"/>
        <v>-2.0768437170290055E-4</v>
      </c>
      <c r="E7367" s="2">
        <f t="shared" si="353"/>
        <v>0.15745379021526557</v>
      </c>
      <c r="K7367">
        <v>7362</v>
      </c>
      <c r="L7367" s="14">
        <v>3.8956160292697199E-4</v>
      </c>
      <c r="M7367" s="14">
        <v>0.118166173688799</v>
      </c>
    </row>
    <row r="7368" spans="1:13" x14ac:dyDescent="0.55000000000000004">
      <c r="A7368">
        <v>7363</v>
      </c>
      <c r="C7368">
        <f t="shared" si="351"/>
        <v>-0.29265534715697561</v>
      </c>
      <c r="D7368">
        <f t="shared" si="352"/>
        <v>-1.6758562021078407E-5</v>
      </c>
      <c r="E7368" s="2">
        <f t="shared" si="353"/>
        <v>0.27848957106491778</v>
      </c>
      <c r="K7368">
        <v>7363</v>
      </c>
      <c r="L7368" s="14">
        <v>3.0046948411718198E-4</v>
      </c>
      <c r="M7368" s="14">
        <v>0.235065763909199</v>
      </c>
    </row>
    <row r="7369" spans="1:13" x14ac:dyDescent="0.55000000000000004">
      <c r="A7369">
        <v>7364</v>
      </c>
      <c r="C7369">
        <f t="shared" si="351"/>
        <v>-0.23322207101929188</v>
      </c>
      <c r="D7369">
        <f t="shared" si="352"/>
        <v>1.7837329348557477E-4</v>
      </c>
      <c r="E7369" s="2">
        <f t="shared" si="353"/>
        <v>0.27700615958192043</v>
      </c>
      <c r="K7369">
        <v>7364</v>
      </c>
      <c r="L7369" s="14">
        <v>1.3612291903288901E-4</v>
      </c>
      <c r="M7369" s="14">
        <v>0.29309167531640901</v>
      </c>
    </row>
    <row r="7370" spans="1:13" x14ac:dyDescent="0.55000000000000004">
      <c r="A7370">
        <v>7365</v>
      </c>
      <c r="C7370">
        <f t="shared" si="351"/>
        <v>-0.11525497099094477</v>
      </c>
      <c r="D7370">
        <f t="shared" si="352"/>
        <v>3.2873721213478181E-4</v>
      </c>
      <c r="E7370" s="2">
        <f t="shared" si="353"/>
        <v>0.15442222168713821</v>
      </c>
      <c r="K7370">
        <v>7365</v>
      </c>
      <c r="L7370" s="14">
        <v>-6.2316475568473806E-5</v>
      </c>
      <c r="M7370" s="14">
        <v>0.27771095843187199</v>
      </c>
    </row>
    <row r="7371" spans="1:13" x14ac:dyDescent="0.55000000000000004">
      <c r="A7371">
        <v>7366</v>
      </c>
      <c r="C7371">
        <f t="shared" si="351"/>
        <v>3.1638697376760158E-2</v>
      </c>
      <c r="D7371">
        <f t="shared" si="352"/>
        <v>3.9659501977397783E-4</v>
      </c>
      <c r="E7371" s="2">
        <f t="shared" si="353"/>
        <v>2.5965168811363473E-2</v>
      </c>
      <c r="K7371">
        <v>7366</v>
      </c>
      <c r="L7371" s="14">
        <v>-2.4514832228036401E-4</v>
      </c>
      <c r="M7371" s="14">
        <v>0.19277580921436099</v>
      </c>
    </row>
    <row r="7372" spans="1:13" x14ac:dyDescent="0.55000000000000004">
      <c r="A7372">
        <v>7367</v>
      </c>
      <c r="C7372">
        <f t="shared" si="351"/>
        <v>0.17059171959372493</v>
      </c>
      <c r="D7372">
        <f t="shared" si="352"/>
        <v>3.6491583700963803E-4</v>
      </c>
      <c r="E7372" s="2">
        <f t="shared" si="353"/>
        <v>1.2328317519935919E-2</v>
      </c>
      <c r="K7372">
        <v>7367</v>
      </c>
      <c r="L7372" s="14">
        <v>-3.6658125088735602E-4</v>
      </c>
      <c r="M7372" s="14">
        <v>5.9558762684814699E-2</v>
      </c>
    </row>
    <row r="7373" spans="1:13" x14ac:dyDescent="0.55000000000000004">
      <c r="A7373">
        <v>7368</v>
      </c>
      <c r="C7373">
        <f t="shared" si="351"/>
        <v>0.26672981598080819</v>
      </c>
      <c r="D7373">
        <f t="shared" si="352"/>
        <v>2.4165047097142084E-4</v>
      </c>
      <c r="E7373" s="2">
        <f t="shared" si="353"/>
        <v>0.12624161560660607</v>
      </c>
      <c r="K7373">
        <v>7368</v>
      </c>
      <c r="L7373" s="14">
        <v>-3.96201631104627E-4</v>
      </c>
      <c r="M7373" s="14">
        <v>-8.8575145434883401E-2</v>
      </c>
    </row>
    <row r="7374" spans="1:13" x14ac:dyDescent="0.55000000000000004">
      <c r="A7374">
        <v>7369</v>
      </c>
      <c r="C7374">
        <f t="shared" si="351"/>
        <v>0.2959243507751379</v>
      </c>
      <c r="D7374">
        <f t="shared" si="352"/>
        <v>5.773593030715747E-5</v>
      </c>
      <c r="E7374" s="2">
        <f t="shared" si="353"/>
        <v>0.26055839565808009</v>
      </c>
      <c r="K7374">
        <v>7369</v>
      </c>
      <c r="L7374" s="14">
        <v>-3.2659085495526601E-4</v>
      </c>
      <c r="M7374" s="14">
        <v>-0.214524858900105</v>
      </c>
    </row>
    <row r="7375" spans="1:13" x14ac:dyDescent="0.55000000000000004">
      <c r="A7375">
        <v>7370</v>
      </c>
      <c r="C7375">
        <f t="shared" si="351"/>
        <v>0.25084811111530458</v>
      </c>
      <c r="D7375">
        <f t="shared" si="352"/>
        <v>-1.4066911188735185E-4</v>
      </c>
      <c r="E7375" s="2">
        <f t="shared" si="353"/>
        <v>0.28900688064629171</v>
      </c>
      <c r="K7375">
        <v>7370</v>
      </c>
      <c r="L7375" s="14">
        <v>-1.75183373159783E-4</v>
      </c>
      <c r="M7375" s="14">
        <v>-0.286745490638187</v>
      </c>
    </row>
    <row r="7376" spans="1:13" x14ac:dyDescent="0.55000000000000004">
      <c r="A7376">
        <v>7371</v>
      </c>
      <c r="C7376">
        <f t="shared" si="351"/>
        <v>0.14281428302796098</v>
      </c>
      <c r="D7376">
        <f t="shared" si="352"/>
        <v>-3.0376917206400292E-4</v>
      </c>
      <c r="E7376" s="2">
        <f t="shared" si="353"/>
        <v>0.18486836920613733</v>
      </c>
      <c r="K7376">
        <v>7371</v>
      </c>
      <c r="L7376" s="14">
        <v>2.0099871202316199E-5</v>
      </c>
      <c r="M7376" s="14">
        <v>-0.28714893540605502</v>
      </c>
    </row>
    <row r="7377" spans="1:13" x14ac:dyDescent="0.55000000000000004">
      <c r="A7377">
        <v>7372</v>
      </c>
      <c r="C7377">
        <f t="shared" si="351"/>
        <v>-1.0629198154608241E-3</v>
      </c>
      <c r="D7377">
        <f t="shared" si="352"/>
        <v>-3.9062957300412172E-4</v>
      </c>
      <c r="E7377" s="2">
        <f t="shared" si="353"/>
        <v>4.6040811946943913E-2</v>
      </c>
      <c r="K7377">
        <v>7372</v>
      </c>
      <c r="L7377" s="14">
        <v>2.1034897813124699E-4</v>
      </c>
      <c r="M7377" s="14">
        <v>-0.215634147958807</v>
      </c>
    </row>
    <row r="7378" spans="1:13" x14ac:dyDescent="0.55000000000000004">
      <c r="A7378">
        <v>7373</v>
      </c>
      <c r="C7378">
        <f t="shared" si="351"/>
        <v>-0.14467335218977398</v>
      </c>
      <c r="D7378">
        <f t="shared" si="352"/>
        <v>-3.7945018493829757E-4</v>
      </c>
      <c r="E7378" s="2">
        <f t="shared" si="353"/>
        <v>2.9768919977692385E-3</v>
      </c>
      <c r="K7378">
        <v>7373</v>
      </c>
      <c r="L7378" s="14">
        <v>3.4791487857688302E-4</v>
      </c>
      <c r="M7378" s="14">
        <v>-9.0112450458137996E-2</v>
      </c>
    </row>
    <row r="7379" spans="1:13" x14ac:dyDescent="0.55000000000000004">
      <c r="A7379">
        <v>7374</v>
      </c>
      <c r="C7379">
        <f t="shared" si="351"/>
        <v>-0.25197382263675955</v>
      </c>
      <c r="D7379">
        <f t="shared" si="352"/>
        <v>-2.7303679862824892E-4</v>
      </c>
      <c r="E7379" s="2">
        <f t="shared" si="353"/>
        <v>9.607042326248702E-2</v>
      </c>
      <c r="K7379">
        <v>7374</v>
      </c>
      <c r="L7379" s="14">
        <v>3.9834333937572501E-4</v>
      </c>
      <c r="M7379" s="14">
        <v>5.7978469276830001E-2</v>
      </c>
    </row>
    <row r="7380" spans="1:13" x14ac:dyDescent="0.55000000000000004">
      <c r="A7380">
        <v>7375</v>
      </c>
      <c r="C7380">
        <f t="shared" si="351"/>
        <v>-0.29603417478868671</v>
      </c>
      <c r="D7380">
        <f t="shared" si="352"/>
        <v>-9.8096931021585243E-5</v>
      </c>
      <c r="E7380" s="2">
        <f t="shared" si="353"/>
        <v>0.23773669089101812</v>
      </c>
      <c r="K7380">
        <v>7375</v>
      </c>
      <c r="L7380" s="14">
        <v>3.4900423968524299E-4</v>
      </c>
      <c r="M7380" s="14">
        <v>0.19154832170910399</v>
      </c>
    </row>
    <row r="7381" spans="1:13" x14ac:dyDescent="0.55000000000000004">
      <c r="A7381">
        <v>7376</v>
      </c>
      <c r="C7381">
        <f t="shared" si="351"/>
        <v>-0.26579618897395657</v>
      </c>
      <c r="D7381">
        <f t="shared" si="352"/>
        <v>1.0146319855225233E-4</v>
      </c>
      <c r="E7381" s="2">
        <f t="shared" si="353"/>
        <v>0.29478373247514678</v>
      </c>
      <c r="K7381">
        <v>7376</v>
      </c>
      <c r="L7381" s="14">
        <v>2.12254863100472E-4</v>
      </c>
      <c r="M7381" s="14">
        <v>0.27714370868981503</v>
      </c>
    </row>
    <row r="7382" spans="1:13" x14ac:dyDescent="0.55000000000000004">
      <c r="A7382">
        <v>7377</v>
      </c>
      <c r="C7382">
        <f t="shared" si="351"/>
        <v>-0.16884896226944135</v>
      </c>
      <c r="D7382">
        <f t="shared" si="352"/>
        <v>2.7555820395982225E-4</v>
      </c>
      <c r="E7382" s="2">
        <f t="shared" si="353"/>
        <v>0.21360637473461347</v>
      </c>
      <c r="K7382">
        <v>7377</v>
      </c>
      <c r="L7382" s="14">
        <v>2.23449393186131E-5</v>
      </c>
      <c r="M7382" s="14">
        <v>0.29332673455441099</v>
      </c>
    </row>
    <row r="7383" spans="1:13" x14ac:dyDescent="0.55000000000000004">
      <c r="A7383">
        <v>7378</v>
      </c>
      <c r="C7383">
        <f t="shared" si="351"/>
        <v>-2.9524205087122009E-2</v>
      </c>
      <c r="D7383">
        <f t="shared" si="352"/>
        <v>3.8049390848516527E-4</v>
      </c>
      <c r="E7383" s="2">
        <f t="shared" si="353"/>
        <v>7.0526609692762268E-2</v>
      </c>
      <c r="K7383">
        <v>7378</v>
      </c>
      <c r="L7383" s="14">
        <v>-1.7316141313353299E-4</v>
      </c>
      <c r="M7383" s="14">
        <v>0.236044260082902</v>
      </c>
    </row>
    <row r="7384" spans="1:13" x14ac:dyDescent="0.55000000000000004">
      <c r="A7384">
        <v>7379</v>
      </c>
      <c r="C7384">
        <f t="shared" si="351"/>
        <v>0.11721050525119939</v>
      </c>
      <c r="D7384">
        <f t="shared" si="352"/>
        <v>3.8993366215596669E-4</v>
      </c>
      <c r="E7384" s="2">
        <f t="shared" si="353"/>
        <v>5.9172076018457105E-6</v>
      </c>
      <c r="K7384">
        <v>7379</v>
      </c>
      <c r="L7384" s="14">
        <v>-3.2529841545096699E-4</v>
      </c>
      <c r="M7384" s="14">
        <v>0.119643036361349</v>
      </c>
    </row>
    <row r="7385" spans="1:13" x14ac:dyDescent="0.55000000000000004">
      <c r="A7385">
        <v>7380</v>
      </c>
      <c r="C7385">
        <f t="shared" si="351"/>
        <v>0.23452784937289206</v>
      </c>
      <c r="D7385">
        <f t="shared" si="352"/>
        <v>3.0150828577507529E-4</v>
      </c>
      <c r="E7385" s="2">
        <f t="shared" si="353"/>
        <v>6.8252282194081151E-2</v>
      </c>
      <c r="K7385">
        <v>7380</v>
      </c>
      <c r="L7385" s="14">
        <v>-3.9596241161384297E-4</v>
      </c>
      <c r="M7385" s="14">
        <v>-2.6723528028416901E-2</v>
      </c>
    </row>
    <row r="7386" spans="1:13" x14ac:dyDescent="0.55000000000000004">
      <c r="A7386">
        <v>7381</v>
      </c>
      <c r="C7386">
        <f t="shared" si="351"/>
        <v>0.29298364675681815</v>
      </c>
      <c r="D7386">
        <f t="shared" si="352"/>
        <v>1.3741068495504752E-4</v>
      </c>
      <c r="E7386" s="2">
        <f t="shared" si="353"/>
        <v>0.21103059611043892</v>
      </c>
      <c r="K7386">
        <v>7381</v>
      </c>
      <c r="L7386" s="14">
        <v>-3.6745516541556301E-4</v>
      </c>
      <c r="M7386" s="14">
        <v>-0.16639701904273299</v>
      </c>
    </row>
    <row r="7387" spans="1:13" x14ac:dyDescent="0.55000000000000004">
      <c r="A7387">
        <v>7382</v>
      </c>
      <c r="C7387">
        <f t="shared" si="351"/>
        <v>0.27790672441005693</v>
      </c>
      <c r="D7387">
        <f t="shared" si="352"/>
        <v>-6.1174101401270458E-5</v>
      </c>
      <c r="E7387" s="2">
        <f t="shared" si="353"/>
        <v>0.29409153382008513</v>
      </c>
      <c r="K7387">
        <v>7382</v>
      </c>
      <c r="L7387" s="14">
        <v>-2.4691649351260201E-4</v>
      </c>
      <c r="M7387" s="14">
        <v>-0.264395344385633</v>
      </c>
    </row>
    <row r="7388" spans="1:13" x14ac:dyDescent="0.55000000000000004">
      <c r="A7388">
        <v>7383</v>
      </c>
      <c r="C7388">
        <f t="shared" si="351"/>
        <v>0.19308107204860969</v>
      </c>
      <c r="D7388">
        <f t="shared" si="352"/>
        <v>-2.4440547774903928E-4</v>
      </c>
      <c r="E7388" s="2">
        <f t="shared" si="353"/>
        <v>0.23937073643097767</v>
      </c>
      <c r="K7388">
        <v>7383</v>
      </c>
      <c r="L7388" s="14">
        <v>-6.4536054050689902E-5</v>
      </c>
      <c r="M7388" s="14">
        <v>-0.296174215537511</v>
      </c>
    </row>
    <row r="7389" spans="1:13" x14ac:dyDescent="0.55000000000000004">
      <c r="A7389">
        <v>7384</v>
      </c>
      <c r="C7389">
        <f t="shared" si="351"/>
        <v>5.9796140427543616E-2</v>
      </c>
      <c r="D7389">
        <f t="shared" si="352"/>
        <v>-3.6629623084624284E-4</v>
      </c>
      <c r="E7389" s="2">
        <f t="shared" si="353"/>
        <v>9.8326494533445011E-2</v>
      </c>
      <c r="K7389">
        <v>7384</v>
      </c>
      <c r="L7389" s="14">
        <v>1.34007840500831E-4</v>
      </c>
      <c r="M7389" s="14">
        <v>-0.253774417076577</v>
      </c>
    </row>
    <row r="7390" spans="1:13" x14ac:dyDescent="0.55000000000000004">
      <c r="A7390">
        <v>7385</v>
      </c>
      <c r="C7390">
        <f t="shared" si="351"/>
        <v>-8.8496362038201576E-2</v>
      </c>
      <c r="D7390">
        <f t="shared" si="352"/>
        <v>-3.9625435091297464E-4</v>
      </c>
      <c r="E7390" s="2">
        <f t="shared" si="353"/>
        <v>3.5187294673211167E-3</v>
      </c>
      <c r="K7390">
        <v>7385</v>
      </c>
      <c r="L7390" s="14">
        <v>2.9898864007463102E-4</v>
      </c>
      <c r="M7390" s="14">
        <v>-0.14781524155662401</v>
      </c>
    </row>
    <row r="7391" spans="1:13" x14ac:dyDescent="0.55000000000000004">
      <c r="A7391">
        <v>7386</v>
      </c>
      <c r="C7391">
        <f t="shared" si="351"/>
        <v>-0.21457814298766445</v>
      </c>
      <c r="D7391">
        <f t="shared" si="352"/>
        <v>-3.2676098127955262E-4</v>
      </c>
      <c r="E7391" s="2">
        <f t="shared" si="353"/>
        <v>4.3992260778792529E-2</v>
      </c>
      <c r="K7391">
        <v>7386</v>
      </c>
      <c r="L7391" s="14">
        <v>3.89085879950874E-4</v>
      </c>
      <c r="M7391" s="14">
        <v>-4.83482180962903E-3</v>
      </c>
    </row>
    <row r="7392" spans="1:13" x14ac:dyDescent="0.55000000000000004">
      <c r="A7392">
        <v>7387</v>
      </c>
      <c r="C7392">
        <f t="shared" si="351"/>
        <v>-0.28680533299560712</v>
      </c>
      <c r="D7392">
        <f t="shared" si="352"/>
        <v>-1.7525749291995779E-4</v>
      </c>
      <c r="E7392" s="2">
        <f t="shared" si="353"/>
        <v>0.18161391561795939</v>
      </c>
      <c r="K7392">
        <v>7387</v>
      </c>
      <c r="L7392" s="14">
        <v>3.8173414747985602E-4</v>
      </c>
      <c r="M7392" s="14">
        <v>0.13935650905264499</v>
      </c>
    </row>
    <row r="7393" spans="1:13" x14ac:dyDescent="0.55000000000000004">
      <c r="A7393">
        <v>7388</v>
      </c>
      <c r="C7393">
        <f t="shared" si="351"/>
        <v>-0.28705042979840523</v>
      </c>
      <c r="D7393">
        <f t="shared" si="352"/>
        <v>2.0231932027704584E-5</v>
      </c>
      <c r="E7393" s="2">
        <f t="shared" si="353"/>
        <v>0.28696974105636353</v>
      </c>
      <c r="K7393">
        <v>7388</v>
      </c>
      <c r="L7393" s="14">
        <v>2.7877472966578198E-4</v>
      </c>
      <c r="M7393" s="14">
        <v>0.248645137717664</v>
      </c>
    </row>
    <row r="7394" spans="1:13" x14ac:dyDescent="0.55000000000000004">
      <c r="A7394">
        <v>7389</v>
      </c>
      <c r="C7394">
        <f t="shared" si="351"/>
        <v>-0.21525191926478709</v>
      </c>
      <c r="D7394">
        <f t="shared" si="352"/>
        <v>2.1064356849170341E-4</v>
      </c>
      <c r="E7394" s="2">
        <f t="shared" si="353"/>
        <v>0.26103001765557249</v>
      </c>
      <c r="K7394">
        <v>7389</v>
      </c>
      <c r="L7394" s="14">
        <v>1.05994451414043E-4</v>
      </c>
      <c r="M7394" s="14">
        <v>0.295659049158844</v>
      </c>
    </row>
    <row r="7395" spans="1:13" x14ac:dyDescent="0.55000000000000004">
      <c r="A7395">
        <v>7390</v>
      </c>
      <c r="C7395">
        <f t="shared" si="351"/>
        <v>-8.9429714150279893E-2</v>
      </c>
      <c r="D7395">
        <f t="shared" si="352"/>
        <v>3.4818810927560244E-4</v>
      </c>
      <c r="E7395" s="2">
        <f t="shared" si="353"/>
        <v>0.12820197354743526</v>
      </c>
      <c r="K7395">
        <v>7390</v>
      </c>
      <c r="L7395" s="14">
        <v>-9.3332794736181697E-5</v>
      </c>
      <c r="M7395" s="14">
        <v>0.26862331760260899</v>
      </c>
    </row>
    <row r="7396" spans="1:13" x14ac:dyDescent="0.55000000000000004">
      <c r="A7396">
        <v>7391</v>
      </c>
      <c r="C7396">
        <f t="shared" si="351"/>
        <v>5.8837464190104424E-2</v>
      </c>
      <c r="D7396">
        <f t="shared" si="352"/>
        <v>3.9834477385926244E-4</v>
      </c>
      <c r="E7396" s="2">
        <f t="shared" si="353"/>
        <v>1.3333724019120216E-2</v>
      </c>
      <c r="K7396">
        <v>7391</v>
      </c>
      <c r="L7396" s="14">
        <v>-2.6928426345010597E-4</v>
      </c>
      <c r="M7396" s="14">
        <v>0.174309209734719</v>
      </c>
    </row>
    <row r="7397" spans="1:13" x14ac:dyDescent="0.55000000000000004">
      <c r="A7397">
        <v>7392</v>
      </c>
      <c r="C7397">
        <f t="shared" si="351"/>
        <v>0.1923376792141151</v>
      </c>
      <c r="D7397">
        <f t="shared" si="352"/>
        <v>3.4852529664587006E-4</v>
      </c>
      <c r="E7397" s="2">
        <f t="shared" si="353"/>
        <v>2.433581288184725E-2</v>
      </c>
      <c r="K7397">
        <v>7392</v>
      </c>
      <c r="L7397" s="14">
        <v>-3.7779181786466102E-4</v>
      </c>
      <c r="M7397" s="14">
        <v>3.6338278952937002E-2</v>
      </c>
    </row>
    <row r="7398" spans="1:13" x14ac:dyDescent="0.55000000000000004">
      <c r="A7398">
        <v>7393</v>
      </c>
      <c r="C7398">
        <f t="shared" si="351"/>
        <v>0.27756519091198611</v>
      </c>
      <c r="D7398">
        <f t="shared" si="352"/>
        <v>2.1123331630472738E-4</v>
      </c>
      <c r="E7398" s="2">
        <f t="shared" si="353"/>
        <v>0.15077610573668543</v>
      </c>
      <c r="K7398">
        <v>7393</v>
      </c>
      <c r="L7398" s="14">
        <v>-3.91679067844722E-4</v>
      </c>
      <c r="M7398" s="14">
        <v>-0.110733799218925</v>
      </c>
    </row>
    <row r="7399" spans="1:13" x14ac:dyDescent="0.55000000000000004">
      <c r="A7399">
        <v>7394</v>
      </c>
      <c r="C7399">
        <f t="shared" si="351"/>
        <v>0.29312969030095998</v>
      </c>
      <c r="D7399">
        <f t="shared" si="352"/>
        <v>2.0926226016129324E-5</v>
      </c>
      <c r="E7399" s="2">
        <f t="shared" si="353"/>
        <v>0.27373991501140366</v>
      </c>
      <c r="K7399">
        <v>7394</v>
      </c>
      <c r="L7399" s="14">
        <v>-3.0746786548253798E-4</v>
      </c>
      <c r="M7399" s="14">
        <v>-0.230071910433789</v>
      </c>
    </row>
    <row r="7400" spans="1:13" x14ac:dyDescent="0.55000000000000004">
      <c r="A7400">
        <v>7395</v>
      </c>
      <c r="C7400">
        <f t="shared" si="351"/>
        <v>0.2351248161080205</v>
      </c>
      <c r="D7400">
        <f t="shared" si="352"/>
        <v>-1.7463290591267078E-4</v>
      </c>
      <c r="E7400" s="2">
        <f t="shared" si="353"/>
        <v>0.27763615091593968</v>
      </c>
      <c r="K7400">
        <v>7395</v>
      </c>
      <c r="L7400" s="14">
        <v>-1.46249428818092E-4</v>
      </c>
      <c r="M7400" s="14">
        <v>-0.291787084417997</v>
      </c>
    </row>
    <row r="7401" spans="1:13" x14ac:dyDescent="0.55000000000000004">
      <c r="A7401">
        <v>7396</v>
      </c>
      <c r="C7401">
        <f t="shared" si="351"/>
        <v>0.11810856911381321</v>
      </c>
      <c r="D7401">
        <f t="shared" si="352"/>
        <v>-3.2636285942365921E-4</v>
      </c>
      <c r="E7401" s="2">
        <f t="shared" si="353"/>
        <v>0.15882691181738978</v>
      </c>
      <c r="K7401">
        <v>7396</v>
      </c>
      <c r="L7401" s="14">
        <v>5.1598084559434402E-5</v>
      </c>
      <c r="M7401" s="14">
        <v>-0.28042237299406098</v>
      </c>
    </row>
    <row r="7402" spans="1:13" x14ac:dyDescent="0.55000000000000004">
      <c r="A7402">
        <v>7397</v>
      </c>
      <c r="C7402">
        <f t="shared" si="351"/>
        <v>-2.8550439199480231E-2</v>
      </c>
      <c r="D7402">
        <f t="shared" si="352"/>
        <v>-3.9618261440777116E-4</v>
      </c>
      <c r="E7402" s="2">
        <f t="shared" si="353"/>
        <v>2.899313272104298E-2</v>
      </c>
      <c r="K7402">
        <v>7397</v>
      </c>
      <c r="L7402" s="14">
        <v>2.36522537567772E-4</v>
      </c>
      <c r="M7402" s="14">
        <v>-0.19882413863965501</v>
      </c>
    </row>
    <row r="7403" spans="1:13" x14ac:dyDescent="0.55000000000000004">
      <c r="A7403">
        <v>7398</v>
      </c>
      <c r="C7403">
        <f t="shared" si="351"/>
        <v>-0.16804388906921336</v>
      </c>
      <c r="D7403">
        <f t="shared" si="352"/>
        <v>-3.6656888404244982E-4</v>
      </c>
      <c r="E7403" s="2">
        <f t="shared" si="353"/>
        <v>1.0123322629589222E-2</v>
      </c>
      <c r="K7403">
        <v>7398</v>
      </c>
      <c r="L7403" s="14">
        <v>3.6220845376296301E-4</v>
      </c>
      <c r="M7403" s="14">
        <v>-6.7429165347537207E-2</v>
      </c>
    </row>
    <row r="7404" spans="1:13" x14ac:dyDescent="0.55000000000000004">
      <c r="A7404">
        <v>7399</v>
      </c>
      <c r="C7404">
        <f t="shared" si="351"/>
        <v>-0.26536186486671098</v>
      </c>
      <c r="D7404">
        <f t="shared" si="352"/>
        <v>-2.4495409044148208E-4</v>
      </c>
      <c r="E7404" s="2">
        <f t="shared" si="353"/>
        <v>0.11986532863386946</v>
      </c>
      <c r="K7404">
        <v>7399</v>
      </c>
      <c r="L7404" s="14">
        <v>3.9717701573510302E-4</v>
      </c>
      <c r="M7404" s="14">
        <v>8.0853860706044403E-2</v>
      </c>
    </row>
    <row r="7405" spans="1:13" x14ac:dyDescent="0.55000000000000004">
      <c r="A7405">
        <v>7400</v>
      </c>
      <c r="C7405">
        <f t="shared" si="351"/>
        <v>-0.29607960596697186</v>
      </c>
      <c r="D7405">
        <f t="shared" si="352"/>
        <v>-6.1860983362256133E-5</v>
      </c>
      <c r="E7405" s="2">
        <f t="shared" si="353"/>
        <v>0.2549908042955325</v>
      </c>
      <c r="K7405">
        <v>7400</v>
      </c>
      <c r="L7405" s="14">
        <v>3.32670130209059E-4</v>
      </c>
      <c r="M7405" s="14">
        <v>0.20888653576485999</v>
      </c>
    </row>
    <row r="7406" spans="1:13" x14ac:dyDescent="0.55000000000000004">
      <c r="A7406">
        <v>7401</v>
      </c>
      <c r="C7406">
        <f t="shared" si="351"/>
        <v>-0.25248760683243909</v>
      </c>
      <c r="D7406">
        <f t="shared" si="352"/>
        <v>1.3675792661482609E-4</v>
      </c>
      <c r="E7406" s="2">
        <f t="shared" si="353"/>
        <v>0.28846554879708619</v>
      </c>
      <c r="K7406">
        <v>7401</v>
      </c>
      <c r="L7406" s="14">
        <v>1.84843946836496E-4</v>
      </c>
      <c r="M7406" s="14">
        <v>0.28460228210337601</v>
      </c>
    </row>
    <row r="7407" spans="1:13" x14ac:dyDescent="0.55000000000000004">
      <c r="A7407">
        <v>7402</v>
      </c>
      <c r="C7407">
        <f t="shared" si="351"/>
        <v>-0.14552654040320115</v>
      </c>
      <c r="D7407">
        <f t="shared" si="352"/>
        <v>3.0105347963616365E-4</v>
      </c>
      <c r="E7407" s="2">
        <f t="shared" si="353"/>
        <v>0.18884601067567508</v>
      </c>
      <c r="K7407">
        <v>7402</v>
      </c>
      <c r="L7407" s="14">
        <v>-9.2775497098641196E-6</v>
      </c>
      <c r="M7407" s="14">
        <v>0.289037621344722</v>
      </c>
    </row>
    <row r="7408" spans="1:13" x14ac:dyDescent="0.55000000000000004">
      <c r="A7408">
        <v>7403</v>
      </c>
      <c r="C7408">
        <f t="shared" si="351"/>
        <v>-2.0413797865873823E-3</v>
      </c>
      <c r="D7408">
        <f t="shared" si="352"/>
        <v>3.8979095497812321E-4</v>
      </c>
      <c r="E7408" s="2">
        <f t="shared" si="353"/>
        <v>4.9783906618715859E-2</v>
      </c>
      <c r="K7408">
        <v>7403</v>
      </c>
      <c r="L7408" s="14">
        <v>-2.01075426377649E-4</v>
      </c>
      <c r="M7408" s="14">
        <v>0.22108169526105501</v>
      </c>
    </row>
    <row r="7409" spans="1:13" x14ac:dyDescent="0.55000000000000004">
      <c r="A7409">
        <v>7404</v>
      </c>
      <c r="C7409">
        <f t="shared" si="351"/>
        <v>0.14195612412758801</v>
      </c>
      <c r="D7409">
        <f t="shared" si="352"/>
        <v>3.8069911676199999E-4</v>
      </c>
      <c r="E7409" s="2">
        <f t="shared" si="353"/>
        <v>1.9537847152123421E-3</v>
      </c>
      <c r="K7409">
        <v>7404</v>
      </c>
      <c r="L7409" s="14">
        <v>-3.4251271512776598E-4</v>
      </c>
      <c r="M7409" s="14">
        <v>9.7754487107989493E-2</v>
      </c>
    </row>
    <row r="7410" spans="1:13" x14ac:dyDescent="0.55000000000000004">
      <c r="A7410">
        <v>7405</v>
      </c>
      <c r="C7410">
        <f t="shared" si="351"/>
        <v>0.25032563308342132</v>
      </c>
      <c r="D7410">
        <f t="shared" si="352"/>
        <v>2.7605982473929703E-4</v>
      </c>
      <c r="E7410" s="2">
        <f t="shared" si="353"/>
        <v>9.0229088706779287E-2</v>
      </c>
      <c r="K7410">
        <v>7405</v>
      </c>
      <c r="L7410" s="14">
        <v>-3.9816556957950901E-4</v>
      </c>
      <c r="M7410" s="14">
        <v>-5.0055938766083601E-2</v>
      </c>
    </row>
    <row r="7411" spans="1:13" x14ac:dyDescent="0.55000000000000004">
      <c r="A7411">
        <v>7406</v>
      </c>
      <c r="C7411">
        <f t="shared" si="351"/>
        <v>0.2958686845810049</v>
      </c>
      <c r="D7411">
        <f t="shared" si="352"/>
        <v>1.0213533558644056E-4</v>
      </c>
      <c r="E7411" s="2">
        <f t="shared" si="353"/>
        <v>0.23155173543172358</v>
      </c>
      <c r="K7411">
        <v>7406</v>
      </c>
      <c r="L7411" s="14">
        <v>-3.5409538709019498E-4</v>
      </c>
      <c r="M7411" s="14">
        <v>-0.18532954425169099</v>
      </c>
    </row>
    <row r="7412" spans="1:13" x14ac:dyDescent="0.55000000000000004">
      <c r="A7412">
        <v>7407</v>
      </c>
      <c r="C7412">
        <f t="shared" si="351"/>
        <v>0.26715493266580248</v>
      </c>
      <c r="D7412">
        <f t="shared" si="352"/>
        <v>-9.7422969956554301E-5</v>
      </c>
      <c r="E7412" s="2">
        <f t="shared" si="353"/>
        <v>0.29305023889066101</v>
      </c>
      <c r="K7412">
        <v>7407</v>
      </c>
      <c r="L7412" s="14">
        <v>-2.21339818255836E-4</v>
      </c>
      <c r="M7412" s="14">
        <v>-0.27418621567843798</v>
      </c>
    </row>
    <row r="7413" spans="1:13" x14ac:dyDescent="0.55000000000000004">
      <c r="A7413">
        <v>7408</v>
      </c>
      <c r="C7413">
        <f t="shared" si="351"/>
        <v>0.17139092383418031</v>
      </c>
      <c r="D7413">
        <f t="shared" si="352"/>
        <v>-2.7253016354949821E-4</v>
      </c>
      <c r="E7413" s="2">
        <f t="shared" si="353"/>
        <v>0.21693440114086904</v>
      </c>
      <c r="K7413">
        <v>7408</v>
      </c>
      <c r="L7413" s="14">
        <v>-3.3148318846757599E-5</v>
      </c>
      <c r="M7413" s="14">
        <v>-0.29437124846072499</v>
      </c>
    </row>
    <row r="7414" spans="1:13" x14ac:dyDescent="0.55000000000000004">
      <c r="A7414">
        <v>7409</v>
      </c>
      <c r="C7414">
        <f t="shared" si="351"/>
        <v>3.2611405752343677E-2</v>
      </c>
      <c r="D7414">
        <f t="shared" si="352"/>
        <v>-3.792380305771941E-4</v>
      </c>
      <c r="E7414" s="2">
        <f t="shared" si="353"/>
        <v>7.4769751704968412E-2</v>
      </c>
      <c r="K7414">
        <v>7409</v>
      </c>
      <c r="L7414" s="14">
        <v>1.63345382654733E-4</v>
      </c>
      <c r="M7414" s="14">
        <v>-0.240829175919376</v>
      </c>
    </row>
    <row r="7415" spans="1:13" x14ac:dyDescent="0.55000000000000004">
      <c r="A7415">
        <v>7410</v>
      </c>
      <c r="C7415">
        <f t="shared" si="351"/>
        <v>-0.11435288777943883</v>
      </c>
      <c r="D7415">
        <f t="shared" si="352"/>
        <v>-3.9076514563344324E-4</v>
      </c>
      <c r="E7415" s="2">
        <f t="shared" si="353"/>
        <v>1.5919006410045633E-4</v>
      </c>
      <c r="K7415">
        <v>7410</v>
      </c>
      <c r="L7415" s="14">
        <v>3.18928219749158E-4</v>
      </c>
      <c r="M7415" s="14">
        <v>-0.12696994227327599</v>
      </c>
    </row>
    <row r="7416" spans="1:13" x14ac:dyDescent="0.55000000000000004">
      <c r="A7416">
        <v>7411</v>
      </c>
      <c r="C7416">
        <f t="shared" si="351"/>
        <v>-0.23261701684620742</v>
      </c>
      <c r="D7416">
        <f t="shared" si="352"/>
        <v>-3.0421844581143403E-4</v>
      </c>
      <c r="E7416" s="2">
        <f t="shared" si="353"/>
        <v>6.3155066474593E-2</v>
      </c>
      <c r="K7416">
        <v>7411</v>
      </c>
      <c r="L7416" s="14">
        <v>3.9463350572037001E-4</v>
      </c>
      <c r="M7416" s="14">
        <v>1.8689701079503799E-2</v>
      </c>
    </row>
    <row r="7417" spans="1:13" x14ac:dyDescent="0.55000000000000004">
      <c r="A7417">
        <v>7412</v>
      </c>
      <c r="C7417">
        <f t="shared" si="351"/>
        <v>-0.29249917786225338</v>
      </c>
      <c r="D7417">
        <f t="shared" si="352"/>
        <v>-1.4131932850680338E-4</v>
      </c>
      <c r="E7417" s="2">
        <f t="shared" si="353"/>
        <v>0.20445551200783044</v>
      </c>
      <c r="K7417">
        <v>7412</v>
      </c>
      <c r="L7417" s="14">
        <v>3.7150038205537901E-4</v>
      </c>
      <c r="M7417" s="14">
        <v>0.15966839285443399</v>
      </c>
    </row>
    <row r="7418" spans="1:13" x14ac:dyDescent="0.55000000000000004">
      <c r="A7418">
        <v>7413</v>
      </c>
      <c r="C7418">
        <f t="shared" si="351"/>
        <v>-0.27897021062835375</v>
      </c>
      <c r="D7418">
        <f t="shared" si="352"/>
        <v>5.704796147793912E-5</v>
      </c>
      <c r="E7418" s="2">
        <f t="shared" si="353"/>
        <v>0.29119768308078003</v>
      </c>
      <c r="K7418">
        <v>7413</v>
      </c>
      <c r="L7418" s="14">
        <v>2.5532268308356301E-4</v>
      </c>
      <c r="M7418" s="14">
        <v>0.26065714512817201</v>
      </c>
    </row>
    <row r="7419" spans="1:13" x14ac:dyDescent="0.55000000000000004">
      <c r="A7419">
        <v>7414</v>
      </c>
      <c r="C7419">
        <f t="shared" si="351"/>
        <v>-0.19542560075221435</v>
      </c>
      <c r="D7419">
        <f t="shared" si="352"/>
        <v>2.4109741560733716E-4</v>
      </c>
      <c r="E7419" s="2">
        <f t="shared" si="353"/>
        <v>0.2418557311879713</v>
      </c>
      <c r="K7419">
        <v>7414</v>
      </c>
      <c r="L7419" s="14">
        <v>7.5197834226534401E-5</v>
      </c>
      <c r="M7419" s="14">
        <v>0.29636269840502599</v>
      </c>
    </row>
    <row r="7420" spans="1:13" x14ac:dyDescent="0.55000000000000004">
      <c r="A7420">
        <v>7415</v>
      </c>
      <c r="C7420">
        <f t="shared" si="351"/>
        <v>-6.2833284336308914E-2</v>
      </c>
      <c r="D7420">
        <f t="shared" si="352"/>
        <v>3.646365003472582E-4</v>
      </c>
      <c r="E7420" s="2">
        <f t="shared" si="353"/>
        <v>0.10283287872527692</v>
      </c>
      <c r="K7420">
        <v>7415</v>
      </c>
      <c r="L7420" s="14">
        <v>-1.2376077870602601E-4</v>
      </c>
      <c r="M7420" s="14">
        <v>0.25784237536563498</v>
      </c>
    </row>
    <row r="7421" spans="1:13" x14ac:dyDescent="0.55000000000000004">
      <c r="A7421">
        <v>7416</v>
      </c>
      <c r="C7421">
        <f t="shared" si="351"/>
        <v>8.5528862030704048E-2</v>
      </c>
      <c r="D7421">
        <f t="shared" si="352"/>
        <v>3.9665950943222389E-4</v>
      </c>
      <c r="E7421" s="2">
        <f t="shared" si="353"/>
        <v>4.7907117740951513E-3</v>
      </c>
      <c r="K7421">
        <v>7416</v>
      </c>
      <c r="L7421" s="14">
        <v>-2.9172273685553E-4</v>
      </c>
      <c r="M7421" s="14">
        <v>0.15474382987794899</v>
      </c>
    </row>
    <row r="7422" spans="1:13" x14ac:dyDescent="0.55000000000000004">
      <c r="A7422">
        <v>7417</v>
      </c>
      <c r="C7422">
        <f t="shared" si="351"/>
        <v>0.21242506683337942</v>
      </c>
      <c r="D7422">
        <f t="shared" si="352"/>
        <v>3.2912934256876811E-4</v>
      </c>
      <c r="E7422" s="2">
        <f t="shared" si="353"/>
        <v>3.9814748824435871E-2</v>
      </c>
      <c r="K7422">
        <v>7417</v>
      </c>
      <c r="L7422" s="14">
        <v>-3.8662092584309198E-4</v>
      </c>
      <c r="M7422" s="14">
        <v>1.28887322363044E-2</v>
      </c>
    </row>
    <row r="7423" spans="1:13" x14ac:dyDescent="0.55000000000000004">
      <c r="A7423">
        <v>7418</v>
      </c>
      <c r="C7423">
        <f t="shared" si="351"/>
        <v>0.28600705742601568</v>
      </c>
      <c r="D7423">
        <f t="shared" si="352"/>
        <v>1.789946482166415E-4</v>
      </c>
      <c r="E7423" s="2">
        <f t="shared" si="353"/>
        <v>0.17489248270511062</v>
      </c>
      <c r="K7423">
        <v>7418</v>
      </c>
      <c r="L7423" s="14">
        <v>-3.84687505531153E-4</v>
      </c>
      <c r="M7423" s="14">
        <v>-0.13219442834981299</v>
      </c>
    </row>
    <row r="7424" spans="1:13" x14ac:dyDescent="0.55000000000000004">
      <c r="A7424">
        <v>7419</v>
      </c>
      <c r="C7424">
        <f t="shared" si="351"/>
        <v>0.2878073051551609</v>
      </c>
      <c r="D7424">
        <f t="shared" si="352"/>
        <v>-1.6063929930036792E-5</v>
      </c>
      <c r="E7424" s="2">
        <f t="shared" si="353"/>
        <v>0.28299844269708824</v>
      </c>
      <c r="K7424">
        <v>7419</v>
      </c>
      <c r="L7424" s="14">
        <v>-2.8640671303090597E-4</v>
      </c>
      <c r="M7424" s="14">
        <v>-0.24416867428102401</v>
      </c>
    </row>
    <row r="7425" spans="1:13" x14ac:dyDescent="0.55000000000000004">
      <c r="A7425">
        <v>7420</v>
      </c>
      <c r="C7425">
        <f t="shared" si="351"/>
        <v>0.21737398578701092</v>
      </c>
      <c r="D7425">
        <f t="shared" si="352"/>
        <v>-2.0709080026505271E-4</v>
      </c>
      <c r="E7425" s="2">
        <f t="shared" si="353"/>
        <v>0.26251619915749635</v>
      </c>
      <c r="K7425">
        <v>7420</v>
      </c>
      <c r="L7425" s="14">
        <v>-1.1639358251381301E-4</v>
      </c>
      <c r="M7425" s="14">
        <v>-0.29498936102606499</v>
      </c>
    </row>
    <row r="7426" spans="1:13" x14ac:dyDescent="0.55000000000000004">
      <c r="A7426">
        <v>7421</v>
      </c>
      <c r="C7426">
        <f t="shared" si="351"/>
        <v>9.2384377870493029E-2</v>
      </c>
      <c r="D7426">
        <f t="shared" si="352"/>
        <v>-3.4614224485839281E-4</v>
      </c>
      <c r="E7426" s="2">
        <f t="shared" si="353"/>
        <v>0.13272360508201797</v>
      </c>
      <c r="K7426">
        <v>7421</v>
      </c>
      <c r="L7426" s="14">
        <v>8.2771042797230194E-5</v>
      </c>
      <c r="M7426" s="14">
        <v>-0.271928132320988</v>
      </c>
    </row>
    <row r="7427" spans="1:13" x14ac:dyDescent="0.55000000000000004">
      <c r="A7427">
        <v>7422</v>
      </c>
      <c r="C7427">
        <f t="shared" si="351"/>
        <v>-5.5791761586272748E-2</v>
      </c>
      <c r="D7427">
        <f t="shared" si="352"/>
        <v>-3.9831928209684508E-4</v>
      </c>
      <c r="E7427" s="2">
        <f t="shared" si="353"/>
        <v>1.5617264550178065E-2</v>
      </c>
      <c r="K7427">
        <v>7422</v>
      </c>
      <c r="L7427" s="14">
        <v>2.6120514696543502E-4</v>
      </c>
      <c r="M7427" s="14">
        <v>-0.18076081595645699</v>
      </c>
    </row>
    <row r="7428" spans="1:13" x14ac:dyDescent="0.55000000000000004">
      <c r="A7428">
        <v>7423</v>
      </c>
      <c r="C7428">
        <f t="shared" si="351"/>
        <v>-0.18996534488190955</v>
      </c>
      <c r="D7428">
        <f t="shared" si="352"/>
        <v>-3.5052657543328792E-4</v>
      </c>
      <c r="E7428" s="2">
        <f t="shared" si="353"/>
        <v>2.1212324168454713E-2</v>
      </c>
      <c r="K7428">
        <v>7423</v>
      </c>
      <c r="L7428" s="14">
        <v>3.7421880167705601E-4</v>
      </c>
      <c r="M7428" s="14">
        <v>-4.4320831876940102E-2</v>
      </c>
    </row>
    <row r="7429" spans="1:13" x14ac:dyDescent="0.55000000000000004">
      <c r="A7429">
        <v>7424</v>
      </c>
      <c r="C7429">
        <f t="shared" si="351"/>
        <v>-0.27646163076395019</v>
      </c>
      <c r="D7429">
        <f t="shared" si="352"/>
        <v>-2.1475908684994845E-4</v>
      </c>
      <c r="E7429" s="2">
        <f t="shared" si="353"/>
        <v>0.144157821421906</v>
      </c>
      <c r="K7429">
        <v>7424</v>
      </c>
      <c r="L7429" s="14">
        <v>3.9350703602375302E-4</v>
      </c>
      <c r="M7429" s="14">
        <v>0.10321957949263599</v>
      </c>
    </row>
    <row r="7430" spans="1:13" x14ac:dyDescent="0.55000000000000004">
      <c r="A7430">
        <v>7425</v>
      </c>
      <c r="C7430">
        <f t="shared" ref="C7430:C7493" si="354">$D$1*COS($B$2*(A7430-$L$2)+$B$1)</f>
        <v>-0.29357187467304835</v>
      </c>
      <c r="D7430">
        <f t="shared" ref="D7430:D7493" si="355">$D$2*COS($B$2*(A7430-$L$3)+$B$3)</f>
        <v>-2.5091594229649533E-5</v>
      </c>
      <c r="E7430" s="2">
        <f t="shared" ref="E7430:E7493" si="356">(M7430-C7430)^2</f>
        <v>0.26882138754467177</v>
      </c>
      <c r="K7430">
        <v>7425</v>
      </c>
      <c r="L7430" s="14">
        <v>3.1423899205787503E-4</v>
      </c>
      <c r="M7430" s="14">
        <v>0.224908006850499</v>
      </c>
    </row>
    <row r="7431" spans="1:13" x14ac:dyDescent="0.55000000000000004">
      <c r="A7431">
        <v>7426</v>
      </c>
      <c r="C7431">
        <f t="shared" si="354"/>
        <v>-0.23700176604334608</v>
      </c>
      <c r="D7431">
        <f t="shared" si="355"/>
        <v>1.7087335965344945E-4</v>
      </c>
      <c r="E7431" s="2">
        <f t="shared" si="356"/>
        <v>0.27801217096536934</v>
      </c>
      <c r="K7431">
        <v>7426</v>
      </c>
      <c r="L7431" s="14">
        <v>1.56267843133921E-4</v>
      </c>
      <c r="M7431" s="14">
        <v>0.29026682866467302</v>
      </c>
    </row>
    <row r="7432" spans="1:13" x14ac:dyDescent="0.55000000000000004">
      <c r="A7432">
        <v>7427</v>
      </c>
      <c r="C7432">
        <f t="shared" si="354"/>
        <v>-0.12094920974155658</v>
      </c>
      <c r="D7432">
        <f t="shared" si="355"/>
        <v>3.2395270198480423E-4</v>
      </c>
      <c r="E7432" s="2">
        <f t="shared" si="356"/>
        <v>0.16311560713816384</v>
      </c>
      <c r="K7432">
        <v>7427</v>
      </c>
      <c r="L7432" s="14">
        <v>-4.0841556518242199E-5</v>
      </c>
      <c r="M7432" s="14">
        <v>0.28292652255510398</v>
      </c>
    </row>
    <row r="7433" spans="1:13" x14ac:dyDescent="0.55000000000000004">
      <c r="A7433">
        <v>7428</v>
      </c>
      <c r="C7433">
        <f t="shared" si="354"/>
        <v>2.5459048800893058E-2</v>
      </c>
      <c r="D7433">
        <f t="shared" si="355"/>
        <v>3.9572674450437357E-4</v>
      </c>
      <c r="E7433" s="2">
        <f t="shared" si="356"/>
        <v>3.2136465445628128E-2</v>
      </c>
      <c r="K7433">
        <v>7428</v>
      </c>
      <c r="L7433" s="14">
        <v>-2.27721934977789E-4</v>
      </c>
      <c r="M7433" s="14">
        <v>0.204725513722886</v>
      </c>
    </row>
    <row r="7434" spans="1:13" x14ac:dyDescent="0.55000000000000004">
      <c r="A7434">
        <v>7429</v>
      </c>
      <c r="C7434">
        <f t="shared" si="354"/>
        <v>0.16547762272848834</v>
      </c>
      <c r="D7434">
        <f t="shared" si="355"/>
        <v>3.6818171541128721E-4</v>
      </c>
      <c r="E7434" s="2">
        <f t="shared" si="356"/>
        <v>8.1410726345446504E-3</v>
      </c>
      <c r="K7434">
        <v>7429</v>
      </c>
      <c r="L7434" s="14">
        <v>-3.5756794213782499E-4</v>
      </c>
      <c r="M7434" s="14">
        <v>7.5249729953888705E-2</v>
      </c>
    </row>
    <row r="7435" spans="1:13" x14ac:dyDescent="0.55000000000000004">
      <c r="A7435">
        <v>7430</v>
      </c>
      <c r="C7435">
        <f t="shared" si="354"/>
        <v>0.26396480134276762</v>
      </c>
      <c r="D7435">
        <f t="shared" si="355"/>
        <v>2.4823083640476419E-4</v>
      </c>
      <c r="E7435" s="2">
        <f t="shared" si="356"/>
        <v>0.11359435516536341</v>
      </c>
      <c r="K7435">
        <v>7430</v>
      </c>
      <c r="L7435" s="14">
        <v>-3.9785883999897002E-4</v>
      </c>
      <c r="M7435" s="14">
        <v>-7.30728154974946E-2</v>
      </c>
    </row>
    <row r="7436" spans="1:13" x14ac:dyDescent="0.55000000000000004">
      <c r="A7436">
        <v>7431</v>
      </c>
      <c r="C7436">
        <f t="shared" si="354"/>
        <v>0.29620237875655736</v>
      </c>
      <c r="D7436">
        <f t="shared" si="355"/>
        <v>6.5979249751523824E-5</v>
      </c>
      <c r="E7436" s="2">
        <f t="shared" si="356"/>
        <v>0.24929669508803767</v>
      </c>
      <c r="K7436">
        <v>7431</v>
      </c>
      <c r="L7436" s="14">
        <v>-3.3850352324531598E-4</v>
      </c>
      <c r="M7436" s="14">
        <v>-0.20309382099669299</v>
      </c>
    </row>
    <row r="7437" spans="1:13" x14ac:dyDescent="0.55000000000000004">
      <c r="A7437">
        <v>7432</v>
      </c>
      <c r="C7437">
        <f t="shared" si="354"/>
        <v>0.25409940255321256</v>
      </c>
      <c r="D7437">
        <f t="shared" si="355"/>
        <v>-1.3283173785711105E-4</v>
      </c>
      <c r="E7437" s="2">
        <f t="shared" si="356"/>
        <v>0.28766930762739595</v>
      </c>
      <c r="K7437">
        <v>7432</v>
      </c>
      <c r="L7437" s="14">
        <v>-1.94367899171468E-4</v>
      </c>
      <c r="M7437" s="14">
        <v>-0.28224871912467298</v>
      </c>
    </row>
    <row r="7438" spans="1:13" x14ac:dyDescent="0.55000000000000004">
      <c r="A7438">
        <v>7433</v>
      </c>
      <c r="C7438">
        <f t="shared" si="354"/>
        <v>0.14822283230318417</v>
      </c>
      <c r="D7438">
        <f t="shared" si="355"/>
        <v>-2.983047591306494E-4</v>
      </c>
      <c r="E7438" s="2">
        <f t="shared" si="356"/>
        <v>0.19266437922381757</v>
      </c>
      <c r="K7438">
        <v>7433</v>
      </c>
      <c r="L7438" s="14">
        <v>-1.55162897921847E-6</v>
      </c>
      <c r="M7438" s="14">
        <v>-0.29071267460394401</v>
      </c>
    </row>
    <row r="7439" spans="1:13" x14ac:dyDescent="0.55000000000000004">
      <c r="A7439">
        <v>7434</v>
      </c>
      <c r="C7439">
        <f t="shared" si="354"/>
        <v>5.1454554322467204E-3</v>
      </c>
      <c r="D7439">
        <f t="shared" si="355"/>
        <v>-3.8890957363328323E-4</v>
      </c>
      <c r="E7439" s="2">
        <f t="shared" si="356"/>
        <v>5.3597478652440377E-2</v>
      </c>
      <c r="K7439">
        <v>7434</v>
      </c>
      <c r="L7439" s="14">
        <v>1.91653256316483E-4</v>
      </c>
      <c r="M7439" s="14">
        <v>-0.22636583727815299</v>
      </c>
    </row>
    <row r="7440" spans="1:13" x14ac:dyDescent="0.55000000000000004">
      <c r="A7440">
        <v>7435</v>
      </c>
      <c r="C7440">
        <f t="shared" si="354"/>
        <v>-0.13922332229458964</v>
      </c>
      <c r="D7440">
        <f t="shared" si="355"/>
        <v>-3.8190628271734443E-4</v>
      </c>
      <c r="E7440" s="2">
        <f t="shared" si="356"/>
        <v>1.1491456288860225E-3</v>
      </c>
      <c r="K7440">
        <v>7435</v>
      </c>
      <c r="L7440" s="14">
        <v>3.3685739463723601E-4</v>
      </c>
      <c r="M7440" s="14">
        <v>-0.105324271734345</v>
      </c>
    </row>
    <row r="7441" spans="1:13" x14ac:dyDescent="0.55000000000000004">
      <c r="A7441">
        <v>7436</v>
      </c>
      <c r="C7441">
        <f t="shared" si="354"/>
        <v>-0.24864998072027436</v>
      </c>
      <c r="D7441">
        <f t="shared" si="355"/>
        <v>-2.7905256478507381E-4</v>
      </c>
      <c r="E7441" s="2">
        <f t="shared" si="356"/>
        <v>8.4533464327245622E-2</v>
      </c>
      <c r="K7441">
        <v>7436</v>
      </c>
      <c r="L7441" s="14">
        <v>3.9769350875953002E-4</v>
      </c>
      <c r="M7441" s="14">
        <v>4.2096411049676298E-2</v>
      </c>
    </row>
    <row r="7442" spans="1:13" x14ac:dyDescent="0.55000000000000004">
      <c r="A7442">
        <v>7437</v>
      </c>
      <c r="C7442">
        <f t="shared" si="354"/>
        <v>-0.2956707351109098</v>
      </c>
      <c r="D7442">
        <f t="shared" si="355"/>
        <v>-1.0616253505311469E-4</v>
      </c>
      <c r="E7442" s="2">
        <f t="shared" si="356"/>
        <v>0.22528742193239604</v>
      </c>
      <c r="K7442">
        <v>7437</v>
      </c>
      <c r="L7442" s="14">
        <v>3.58924816501582E-4</v>
      </c>
      <c r="M7442" s="14">
        <v>0.17897378653913101</v>
      </c>
    </row>
    <row r="7443" spans="1:13" x14ac:dyDescent="0.55000000000000004">
      <c r="A7443">
        <v>7438</v>
      </c>
      <c r="C7443">
        <f t="shared" si="354"/>
        <v>-0.26848436723330943</v>
      </c>
      <c r="D7443">
        <f t="shared" si="355"/>
        <v>9.3372053248488531E-5</v>
      </c>
      <c r="E7443" s="2">
        <f t="shared" si="356"/>
        <v>0.29107150855715791</v>
      </c>
      <c r="K7443">
        <v>7438</v>
      </c>
      <c r="L7443" s="14">
        <v>2.30261177342903E-4</v>
      </c>
      <c r="M7443" s="14">
        <v>0.27102606691709502</v>
      </c>
    </row>
    <row r="7444" spans="1:13" x14ac:dyDescent="0.55000000000000004">
      <c r="A7444">
        <v>7439</v>
      </c>
      <c r="C7444">
        <f t="shared" si="354"/>
        <v>-0.17391408238158371</v>
      </c>
      <c r="D7444">
        <f t="shared" si="355"/>
        <v>2.6947222431144381E-4</v>
      </c>
      <c r="E7444" s="2">
        <f t="shared" si="356"/>
        <v>0.22006632176472643</v>
      </c>
      <c r="K7444">
        <v>7439</v>
      </c>
      <c r="L7444" s="14">
        <v>4.3927197882054602E-5</v>
      </c>
      <c r="M7444" s="14">
        <v>0.29519818751201699</v>
      </c>
    </row>
    <row r="7445" spans="1:13" x14ac:dyDescent="0.55000000000000004">
      <c r="A7445">
        <v>7440</v>
      </c>
      <c r="C7445">
        <f t="shared" si="354"/>
        <v>-3.5695028674356456E-2</v>
      </c>
      <c r="D7445">
        <f t="shared" si="355"/>
        <v>3.7794054709420561E-4</v>
      </c>
      <c r="E7445" s="2">
        <f t="shared" si="356"/>
        <v>7.9034706318883818E-2</v>
      </c>
      <c r="K7445">
        <v>7440</v>
      </c>
      <c r="L7445" s="14">
        <v>-1.5340862079290699E-4</v>
      </c>
      <c r="M7445" s="14">
        <v>0.24543609076794901</v>
      </c>
    </row>
    <row r="7446" spans="1:13" x14ac:dyDescent="0.55000000000000004">
      <c r="A7446">
        <v>7441</v>
      </c>
      <c r="C7446">
        <f t="shared" si="354"/>
        <v>0.11148272484212012</v>
      </c>
      <c r="D7446">
        <f t="shared" si="355"/>
        <v>3.915537589152381E-4</v>
      </c>
      <c r="E7446" s="2">
        <f t="shared" si="356"/>
        <v>5.1621101758183999E-4</v>
      </c>
      <c r="K7446">
        <v>7441</v>
      </c>
      <c r="L7446" s="14">
        <v>-3.1232229871229299E-4</v>
      </c>
      <c r="M7446" s="14">
        <v>0.13420300251608</v>
      </c>
    </row>
    <row r="7447" spans="1:13" x14ac:dyDescent="0.55000000000000004">
      <c r="A7447">
        <v>7442</v>
      </c>
      <c r="C7447">
        <f t="shared" si="354"/>
        <v>0.23068066429261525</v>
      </c>
      <c r="D7447">
        <f t="shared" si="355"/>
        <v>3.0689523054693078E-4</v>
      </c>
      <c r="E7447" s="2">
        <f t="shared" si="356"/>
        <v>5.8236657381118224E-2</v>
      </c>
      <c r="K7447">
        <v>7442</v>
      </c>
      <c r="L7447" s="14">
        <v>-3.9301291941230701E-4</v>
      </c>
      <c r="M7447" s="14">
        <v>-1.06420602509267E-2</v>
      </c>
    </row>
    <row r="7448" spans="1:13" x14ac:dyDescent="0.55000000000000004">
      <c r="A7448">
        <v>7443</v>
      </c>
      <c r="C7448">
        <f t="shared" si="354"/>
        <v>0.29198261936826603</v>
      </c>
      <c r="D7448">
        <f t="shared" si="355"/>
        <v>1.4521246814953772E-4</v>
      </c>
      <c r="E7448" s="2">
        <f t="shared" si="356"/>
        <v>0.19785092968641391</v>
      </c>
      <c r="K7448">
        <v>7443</v>
      </c>
      <c r="L7448" s="14">
        <v>-3.7527101637036101E-4</v>
      </c>
      <c r="M7448" s="14">
        <v>-0.15282175300954001</v>
      </c>
    </row>
    <row r="7449" spans="1:13" x14ac:dyDescent="0.55000000000000004">
      <c r="A7449">
        <v>7444</v>
      </c>
      <c r="C7449">
        <f t="shared" si="354"/>
        <v>0.2800030914877728</v>
      </c>
      <c r="D7449">
        <f t="shared" si="355"/>
        <v>-5.2915562917420892E-5</v>
      </c>
      <c r="E7449" s="2">
        <f t="shared" si="356"/>
        <v>0.28807842861903049</v>
      </c>
      <c r="K7449">
        <v>7444</v>
      </c>
      <c r="L7449" s="14">
        <v>-2.6354015926608501E-4</v>
      </c>
      <c r="M7449" s="14">
        <v>-0.256726289689586</v>
      </c>
    </row>
    <row r="7450" spans="1:13" x14ac:dyDescent="0.55000000000000004">
      <c r="A7450">
        <v>7445</v>
      </c>
      <c r="C7450">
        <f t="shared" si="354"/>
        <v>0.19774868964072689</v>
      </c>
      <c r="D7450">
        <f t="shared" si="355"/>
        <v>-2.3776290306367468E-4</v>
      </c>
      <c r="E7450" s="2">
        <f t="shared" si="356"/>
        <v>0.24411586078614614</v>
      </c>
      <c r="K7450">
        <v>7445</v>
      </c>
      <c r="L7450" s="14">
        <v>-8.5804034389162694E-5</v>
      </c>
      <c r="M7450" s="14">
        <v>-0.29633213450259699</v>
      </c>
    </row>
    <row r="7451" spans="1:13" x14ac:dyDescent="0.55000000000000004">
      <c r="A7451">
        <v>7446</v>
      </c>
      <c r="C7451">
        <f t="shared" si="354"/>
        <v>6.5863534909716859E-2</v>
      </c>
      <c r="D7451">
        <f t="shared" si="355"/>
        <v>-3.6293676618290766E-4</v>
      </c>
      <c r="E7451" s="2">
        <f t="shared" si="356"/>
        <v>0.10731081374006722</v>
      </c>
      <c r="K7451">
        <v>7446</v>
      </c>
      <c r="L7451" s="14">
        <v>1.1342224319011E-4</v>
      </c>
      <c r="M7451" s="14">
        <v>-0.26171975791833202</v>
      </c>
    </row>
    <row r="7452" spans="1:13" x14ac:dyDescent="0.55000000000000004">
      <c r="A7452">
        <v>7447</v>
      </c>
      <c r="C7452">
        <f t="shared" si="354"/>
        <v>-8.2551978793681938E-2</v>
      </c>
      <c r="D7452">
        <f t="shared" si="355"/>
        <v>-3.9702115109492027E-4</v>
      </c>
      <c r="E7452" s="2">
        <f t="shared" si="356"/>
        <v>6.241958398151907E-3</v>
      </c>
      <c r="K7452">
        <v>7447</v>
      </c>
      <c r="L7452" s="14">
        <v>2.8424121634190703E-4</v>
      </c>
      <c r="M7452" s="14">
        <v>-0.16155804437191401</v>
      </c>
    </row>
    <row r="7453" spans="1:13" x14ac:dyDescent="0.55000000000000004">
      <c r="A7453">
        <v>7448</v>
      </c>
      <c r="C7453">
        <f t="shared" si="354"/>
        <v>-0.21024868587751572</v>
      </c>
      <c r="D7453">
        <f t="shared" si="355"/>
        <v>-3.314615956239761E-4</v>
      </c>
      <c r="E7453" s="2">
        <f t="shared" si="356"/>
        <v>3.5840384854469491E-2</v>
      </c>
      <c r="K7453">
        <v>7448</v>
      </c>
      <c r="L7453" s="14">
        <v>3.8387021355638202E-4</v>
      </c>
      <c r="M7453" s="14">
        <v>-2.0933116379205599E-2</v>
      </c>
    </row>
    <row r="7454" spans="1:13" x14ac:dyDescent="0.55000000000000004">
      <c r="A7454">
        <v>7449</v>
      </c>
      <c r="C7454">
        <f t="shared" si="354"/>
        <v>-0.28517740449676154</v>
      </c>
      <c r="D7454">
        <f t="shared" si="355"/>
        <v>-1.8271216630749772E-4</v>
      </c>
      <c r="E7454" s="2">
        <f t="shared" si="356"/>
        <v>0.16819188942706592</v>
      </c>
      <c r="K7454">
        <v>7449</v>
      </c>
      <c r="L7454" s="14">
        <v>3.8735653442774202E-4</v>
      </c>
      <c r="M7454" s="14">
        <v>0.12493464047030101</v>
      </c>
    </row>
    <row r="7455" spans="1:13" x14ac:dyDescent="0.55000000000000004">
      <c r="A7455">
        <v>7450</v>
      </c>
      <c r="C7455">
        <f t="shared" si="354"/>
        <v>-0.28853260565006289</v>
      </c>
      <c r="D7455">
        <f t="shared" si="355"/>
        <v>1.1894165485273278E-5</v>
      </c>
      <c r="E7455" s="2">
        <f t="shared" si="356"/>
        <v>0.27883083263716552</v>
      </c>
      <c r="K7455">
        <v>7450</v>
      </c>
      <c r="L7455" s="14">
        <v>2.9382700826619099E-4</v>
      </c>
      <c r="M7455" s="14">
        <v>0.23951174157577901</v>
      </c>
    </row>
    <row r="7456" spans="1:13" x14ac:dyDescent="0.55000000000000004">
      <c r="A7456">
        <v>7451</v>
      </c>
      <c r="C7456">
        <f t="shared" si="354"/>
        <v>-0.21947220456997002</v>
      </c>
      <c r="D7456">
        <f t="shared" si="355"/>
        <v>2.0351531245035674E-4</v>
      </c>
      <c r="E7456" s="2">
        <f t="shared" si="356"/>
        <v>0.26375809503906</v>
      </c>
      <c r="K7456">
        <v>7451</v>
      </c>
      <c r="L7456" s="14">
        <v>1.2670668511394599E-4</v>
      </c>
      <c r="M7456" s="14">
        <v>0.29410164118062898</v>
      </c>
    </row>
    <row r="7457" spans="1:13" x14ac:dyDescent="0.55000000000000004">
      <c r="A7457">
        <v>7452</v>
      </c>
      <c r="C7457">
        <f t="shared" si="354"/>
        <v>-9.5328906253915047E-2</v>
      </c>
      <c r="D7457">
        <f t="shared" si="355"/>
        <v>3.4405840574989717E-4</v>
      </c>
      <c r="E7457" s="2">
        <f t="shared" si="356"/>
        <v>0.13716717145802287</v>
      </c>
      <c r="K7457">
        <v>7452</v>
      </c>
      <c r="L7457" s="14">
        <v>-7.2148113356294906E-5</v>
      </c>
      <c r="M7457" s="14">
        <v>0.27503196027766502</v>
      </c>
    </row>
    <row r="7458" spans="1:13" x14ac:dyDescent="0.55000000000000004">
      <c r="A7458">
        <v>7453</v>
      </c>
      <c r="C7458">
        <f t="shared" si="354"/>
        <v>5.2739938160859735E-2</v>
      </c>
      <c r="D7458">
        <f t="shared" si="355"/>
        <v>3.9825009138697015E-4</v>
      </c>
      <c r="E7458" s="2">
        <f t="shared" si="356"/>
        <v>1.8046934837606363E-2</v>
      </c>
      <c r="K7458">
        <v>7453</v>
      </c>
      <c r="L7458" s="14">
        <v>-2.5293296926205097E-4</v>
      </c>
      <c r="M7458" s="14">
        <v>0.18707881874874599</v>
      </c>
    </row>
    <row r="7459" spans="1:13" x14ac:dyDescent="0.55000000000000004">
      <c r="A7459">
        <v>7454</v>
      </c>
      <c r="C7459">
        <f t="shared" si="354"/>
        <v>0.1875721697669504</v>
      </c>
      <c r="D7459">
        <f t="shared" si="355"/>
        <v>3.5248939853178791E-4</v>
      </c>
      <c r="E7459" s="2">
        <f t="shared" si="356"/>
        <v>1.8306507607315066E-2</v>
      </c>
      <c r="K7459">
        <v>7454</v>
      </c>
      <c r="L7459" s="14">
        <v>-3.7036919393389998E-4</v>
      </c>
      <c r="M7459" s="14">
        <v>5.2270626511468403E-2</v>
      </c>
    </row>
    <row r="7460" spans="1:13" x14ac:dyDescent="0.55000000000000004">
      <c r="A7460">
        <v>7455</v>
      </c>
      <c r="C7460">
        <f t="shared" si="354"/>
        <v>0.27532774046917069</v>
      </c>
      <c r="D7460">
        <f t="shared" si="355"/>
        <v>2.1826129653212801E-4</v>
      </c>
      <c r="E7460" s="2">
        <f t="shared" si="356"/>
        <v>0.13760895404568046</v>
      </c>
      <c r="K7460">
        <v>7455</v>
      </c>
      <c r="L7460" s="14">
        <v>-3.9504415638133003E-4</v>
      </c>
      <c r="M7460" s="14">
        <v>-9.5629068399032305E-2</v>
      </c>
    </row>
    <row r="7461" spans="1:13" x14ac:dyDescent="0.55000000000000004">
      <c r="A7461">
        <v>7456</v>
      </c>
      <c r="C7461">
        <f t="shared" si="354"/>
        <v>0.29398185176192709</v>
      </c>
      <c r="D7461">
        <f t="shared" si="355"/>
        <v>2.9254209686004445E-5</v>
      </c>
      <c r="E7461" s="2">
        <f t="shared" si="356"/>
        <v>0.2637435877025105</v>
      </c>
      <c r="K7461">
        <v>7456</v>
      </c>
      <c r="L7461" s="14">
        <v>-3.2077785918702899E-4</v>
      </c>
      <c r="M7461" s="14">
        <v>-0.21957786988932401</v>
      </c>
    </row>
    <row r="7462" spans="1:13" x14ac:dyDescent="0.55000000000000004">
      <c r="A7462">
        <v>7457</v>
      </c>
      <c r="C7462">
        <f t="shared" si="354"/>
        <v>0.23885271490820587</v>
      </c>
      <c r="D7462">
        <f t="shared" si="355"/>
        <v>-1.6709506716149219E-4</v>
      </c>
      <c r="E7462" s="2">
        <f t="shared" si="356"/>
        <v>0.27813467095882188</v>
      </c>
      <c r="K7462">
        <v>7457</v>
      </c>
      <c r="L7462" s="14">
        <v>-1.66170757197969E-4</v>
      </c>
      <c r="M7462" s="14">
        <v>-0.28853203170362202</v>
      </c>
    </row>
    <row r="7463" spans="1:13" x14ac:dyDescent="0.55000000000000004">
      <c r="A7463">
        <v>7458</v>
      </c>
      <c r="C7463">
        <f t="shared" si="354"/>
        <v>0.12377658123220545</v>
      </c>
      <c r="D7463">
        <f t="shared" si="355"/>
        <v>-3.2150700423258998E-4</v>
      </c>
      <c r="E7463" s="2">
        <f t="shared" si="356"/>
        <v>0.16727947646798005</v>
      </c>
      <c r="K7463">
        <v>7458</v>
      </c>
      <c r="L7463" s="14">
        <v>3.0054841779861E-5</v>
      </c>
      <c r="M7463" s="14">
        <v>-0.28522155625497198</v>
      </c>
    </row>
    <row r="7464" spans="1:13" x14ac:dyDescent="0.55000000000000004">
      <c r="A7464">
        <v>7459</v>
      </c>
      <c r="C7464">
        <f t="shared" si="354"/>
        <v>-2.2364865332309348E-2</v>
      </c>
      <c r="D7464">
        <f t="shared" si="355"/>
        <v>-3.9522746007651552E-4</v>
      </c>
      <c r="E7464" s="2">
        <f t="shared" si="356"/>
        <v>3.5385638209889173E-2</v>
      </c>
      <c r="K7464">
        <v>7459</v>
      </c>
      <c r="L7464" s="14">
        <v>2.1875301918722201E-4</v>
      </c>
      <c r="M7464" s="14">
        <v>-0.21047557265618599</v>
      </c>
    </row>
    <row r="7465" spans="1:13" x14ac:dyDescent="0.55000000000000004">
      <c r="A7465">
        <v>7460</v>
      </c>
      <c r="C7465">
        <f t="shared" si="354"/>
        <v>-0.16289320211237165</v>
      </c>
      <c r="D7465">
        <f t="shared" si="355"/>
        <v>-3.6975415417509703E-4</v>
      </c>
      <c r="E7465" s="2">
        <f t="shared" si="356"/>
        <v>6.3805789035311445E-3</v>
      </c>
      <c r="K7465">
        <v>7460</v>
      </c>
      <c r="L7465" s="14">
        <v>3.52663145893934E-4</v>
      </c>
      <c r="M7465" s="14">
        <v>-8.3014676189999095E-2</v>
      </c>
    </row>
    <row r="7466" spans="1:13" x14ac:dyDescent="0.55000000000000004">
      <c r="A7466">
        <v>7461</v>
      </c>
      <c r="C7466">
        <f t="shared" si="354"/>
        <v>-0.2625387786784989</v>
      </c>
      <c r="D7466">
        <f t="shared" si="355"/>
        <v>-2.5148034937490493E-4</v>
      </c>
      <c r="E7466" s="2">
        <f t="shared" si="356"/>
        <v>0.10743745990699484</v>
      </c>
      <c r="K7466">
        <v>7461</v>
      </c>
      <c r="L7466" s="14">
        <v>3.9824659994818401E-4</v>
      </c>
      <c r="M7466" s="14">
        <v>6.52377609136367E-2</v>
      </c>
    </row>
    <row r="7467" spans="1:13" x14ac:dyDescent="0.55000000000000004">
      <c r="A7467">
        <v>7462</v>
      </c>
      <c r="C7467">
        <f t="shared" si="354"/>
        <v>-0.29629265567469532</v>
      </c>
      <c r="D7467">
        <f t="shared" si="355"/>
        <v>-7.0090277666788963E-5</v>
      </c>
      <c r="E7467" s="2">
        <f t="shared" si="356"/>
        <v>0.24348663746763288</v>
      </c>
      <c r="K7467">
        <v>7462</v>
      </c>
      <c r="L7467" s="14">
        <v>3.4408672250286598E-4</v>
      </c>
      <c r="M7467" s="14">
        <v>0.197150996090765</v>
      </c>
    </row>
    <row r="7468" spans="1:13" x14ac:dyDescent="0.55000000000000004">
      <c r="A7468">
        <v>7463</v>
      </c>
      <c r="C7468">
        <f t="shared" si="354"/>
        <v>-0.25568332145019101</v>
      </c>
      <c r="D7468">
        <f t="shared" si="355"/>
        <v>1.2889097634986014E-4</v>
      </c>
      <c r="E7468" s="2">
        <f t="shared" si="356"/>
        <v>0.28662088989937062</v>
      </c>
      <c r="K7468">
        <v>7463</v>
      </c>
      <c r="L7468" s="14">
        <v>2.03748190847648E-4</v>
      </c>
      <c r="M7468" s="14">
        <v>0.27968654126097298</v>
      </c>
    </row>
    <row r="7469" spans="1:13" x14ac:dyDescent="0.55000000000000004">
      <c r="A7469">
        <v>7464</v>
      </c>
      <c r="C7469">
        <f t="shared" si="354"/>
        <v>-0.15090286291848806</v>
      </c>
      <c r="D7469">
        <f t="shared" si="355"/>
        <v>2.9552331210891245E-4</v>
      </c>
      <c r="E7469" s="2">
        <f t="shared" si="356"/>
        <v>0.19631609369031325</v>
      </c>
      <c r="K7469">
        <v>7464</v>
      </c>
      <c r="L7469" s="14">
        <v>1.2379660832623501E-5</v>
      </c>
      <c r="M7469" s="14">
        <v>0.29217285712303398</v>
      </c>
    </row>
    <row r="7470" spans="1:13" x14ac:dyDescent="0.55000000000000004">
      <c r="A7470">
        <v>7465</v>
      </c>
      <c r="C7470">
        <f t="shared" si="354"/>
        <v>-8.2489665785290892E-3</v>
      </c>
      <c r="D7470">
        <f t="shared" si="355"/>
        <v>3.8798552566448653E-4</v>
      </c>
      <c r="E7470" s="2">
        <f t="shared" si="356"/>
        <v>5.7471256814183198E-2</v>
      </c>
      <c r="K7470">
        <v>7465</v>
      </c>
      <c r="L7470" s="14">
        <v>-1.8208943203577101E-4</v>
      </c>
      <c r="M7470" s="14">
        <v>0.23148266840981199</v>
      </c>
    </row>
    <row r="7471" spans="1:13" x14ac:dyDescent="0.55000000000000004">
      <c r="A7471">
        <v>7466</v>
      </c>
      <c r="C7471">
        <f t="shared" si="354"/>
        <v>0.13647524650193313</v>
      </c>
      <c r="D7471">
        <f t="shared" si="355"/>
        <v>3.8307155036815705E-4</v>
      </c>
      <c r="E7471" s="2">
        <f t="shared" si="356"/>
        <v>5.5975003757803446E-4</v>
      </c>
      <c r="K7471">
        <v>7466</v>
      </c>
      <c r="L7471" s="14">
        <v>-3.3095309704998002E-4</v>
      </c>
      <c r="M7471" s="14">
        <v>0.112816209379133</v>
      </c>
    </row>
    <row r="7472" spans="1:13" x14ac:dyDescent="0.55000000000000004">
      <c r="A7472">
        <v>7467</v>
      </c>
      <c r="C7472">
        <f t="shared" si="354"/>
        <v>0.24694704938035875</v>
      </c>
      <c r="D7472">
        <f t="shared" si="355"/>
        <v>2.8201469043703505E-4</v>
      </c>
      <c r="E7472" s="2">
        <f t="shared" si="356"/>
        <v>7.8990686804703836E-2</v>
      </c>
      <c r="K7472">
        <v>7467</v>
      </c>
      <c r="L7472" s="14">
        <v>-3.9692750582406101E-4</v>
      </c>
      <c r="M7472" s="14">
        <v>-3.4105769151503401E-2</v>
      </c>
    </row>
    <row r="7473" spans="1:13" x14ac:dyDescent="0.55000000000000004">
      <c r="A7473">
        <v>7468</v>
      </c>
      <c r="C7473">
        <f t="shared" si="354"/>
        <v>0.29544034809510944</v>
      </c>
      <c r="D7473">
        <f t="shared" si="355"/>
        <v>1.10178087604237E-4</v>
      </c>
      <c r="E7473" s="2">
        <f t="shared" si="356"/>
        <v>0.21895482974222236</v>
      </c>
      <c r="K7473">
        <v>7468</v>
      </c>
      <c r="L7473" s="14">
        <v>-3.63488958405026E-4</v>
      </c>
      <c r="M7473" s="14">
        <v>-0.17248574622131399</v>
      </c>
    </row>
    <row r="7474" spans="1:13" x14ac:dyDescent="0.55000000000000004">
      <c r="A7474">
        <v>7469</v>
      </c>
      <c r="C7474">
        <f t="shared" si="354"/>
        <v>0.26978434682641705</v>
      </c>
      <c r="D7474">
        <f t="shared" si="355"/>
        <v>-8.9310892847404853E-5</v>
      </c>
      <c r="E7474" s="2">
        <f t="shared" si="356"/>
        <v>0.28885244332947546</v>
      </c>
      <c r="K7474">
        <v>7469</v>
      </c>
      <c r="L7474" s="14">
        <v>-2.3901234643166101E-4</v>
      </c>
      <c r="M7474" s="14">
        <v>-0.26766559812611102</v>
      </c>
    </row>
    <row r="7475" spans="1:13" x14ac:dyDescent="0.55000000000000004">
      <c r="A7475">
        <v>7470</v>
      </c>
      <c r="C7475">
        <f t="shared" si="354"/>
        <v>0.17641816110712513</v>
      </c>
      <c r="D7475">
        <f t="shared" si="355"/>
        <v>-2.6638472171860159E-4</v>
      </c>
      <c r="E7475" s="2">
        <f t="shared" si="356"/>
        <v>0.2229965465910736</v>
      </c>
      <c r="K7475">
        <v>7470</v>
      </c>
      <c r="L7475" s="14">
        <v>-5.4673609569535903E-5</v>
      </c>
      <c r="M7475" s="14">
        <v>-0.295806940503403</v>
      </c>
    </row>
    <row r="7476" spans="1:13" x14ac:dyDescent="0.55000000000000004">
      <c r="A7476">
        <v>7471</v>
      </c>
      <c r="C7476">
        <f t="shared" si="354"/>
        <v>3.877473555400663E-2</v>
      </c>
      <c r="D7476">
        <f t="shared" si="355"/>
        <v>-3.7660160038095985E-4</v>
      </c>
      <c r="E7476" s="2">
        <f t="shared" si="356"/>
        <v>8.3310933958772593E-2</v>
      </c>
      <c r="K7476">
        <v>7471</v>
      </c>
      <c r="L7476" s="14">
        <v>1.4335847197972999E-4</v>
      </c>
      <c r="M7476" s="14">
        <v>-0.249861599578583</v>
      </c>
    </row>
    <row r="7477" spans="1:13" x14ac:dyDescent="0.55000000000000004">
      <c r="A7477">
        <v>7472</v>
      </c>
      <c r="C7477">
        <f t="shared" si="354"/>
        <v>-0.1086003313200563</v>
      </c>
      <c r="D7477">
        <f t="shared" si="355"/>
        <v>-3.9229941548389678E-4</v>
      </c>
      <c r="E7477" s="2">
        <f t="shared" si="356"/>
        <v>1.07168103090236E-3</v>
      </c>
      <c r="K7477">
        <v>7472</v>
      </c>
      <c r="L7477" s="14">
        <v>3.0548553489027799E-4</v>
      </c>
      <c r="M7477" s="14">
        <v>-0.14133687101047501</v>
      </c>
    </row>
    <row r="7478" spans="1:13" x14ac:dyDescent="0.55000000000000004">
      <c r="A7478">
        <v>7473</v>
      </c>
      <c r="C7478">
        <f t="shared" si="354"/>
        <v>-0.22871900414614099</v>
      </c>
      <c r="D7478">
        <f t="shared" si="355"/>
        <v>-3.0953834631595409E-4</v>
      </c>
      <c r="E7478" s="2">
        <f t="shared" si="356"/>
        <v>5.3502261087044353E-2</v>
      </c>
      <c r="K7478">
        <v>7473</v>
      </c>
      <c r="L7478" s="14">
        <v>3.9110185049288102E-4</v>
      </c>
      <c r="M7478" s="14">
        <v>2.5865536924988301E-3</v>
      </c>
    </row>
    <row r="7479" spans="1:13" x14ac:dyDescent="0.55000000000000004">
      <c r="A7479">
        <v>7474</v>
      </c>
      <c r="C7479">
        <f t="shared" si="354"/>
        <v>-0.29143402794563128</v>
      </c>
      <c r="D7479">
        <f t="shared" si="355"/>
        <v>-1.4908967677336067E-4</v>
      </c>
      <c r="E7479" s="2">
        <f t="shared" si="356"/>
        <v>0.1912279559719906</v>
      </c>
      <c r="K7479">
        <v>7474</v>
      </c>
      <c r="L7479" s="14">
        <v>3.7876428141980399E-4</v>
      </c>
      <c r="M7479" s="14">
        <v>0.14586215997737201</v>
      </c>
    </row>
    <row r="7480" spans="1:13" x14ac:dyDescent="0.55000000000000004">
      <c r="A7480">
        <v>7475</v>
      </c>
      <c r="C7480">
        <f t="shared" si="354"/>
        <v>-0.28100525367266921</v>
      </c>
      <c r="D7480">
        <f t="shared" si="355"/>
        <v>4.8777359078304441E-5</v>
      </c>
      <c r="E7480" s="2">
        <f t="shared" si="356"/>
        <v>0.28474063219854068</v>
      </c>
      <c r="K7480">
        <v>7475</v>
      </c>
      <c r="L7480" s="14">
        <v>2.7156284838212203E-4</v>
      </c>
      <c r="M7480" s="14">
        <v>0.25260568343276601</v>
      </c>
    </row>
    <row r="7481" spans="1:13" x14ac:dyDescent="0.55000000000000004">
      <c r="A7481">
        <v>7476</v>
      </c>
      <c r="C7481">
        <f t="shared" si="354"/>
        <v>-0.20005008384864817</v>
      </c>
      <c r="D7481">
        <f t="shared" si="355"/>
        <v>2.3440230594646696E-4</v>
      </c>
      <c r="E7481" s="2">
        <f t="shared" si="356"/>
        <v>0.24614758681781407</v>
      </c>
      <c r="K7481">
        <v>7476</v>
      </c>
      <c r="L7481" s="14">
        <v>9.6346815313532401E-5</v>
      </c>
      <c r="M7481" s="14">
        <v>0.296082546420531</v>
      </c>
    </row>
    <row r="7482" spans="1:13" x14ac:dyDescent="0.55000000000000004">
      <c r="A7482">
        <v>7477</v>
      </c>
      <c r="C7482">
        <f t="shared" si="354"/>
        <v>-6.8886559704005507E-2</v>
      </c>
      <c r="D7482">
        <f t="shared" si="355"/>
        <v>3.6119721482820585E-4</v>
      </c>
      <c r="E7482" s="2">
        <f t="shared" si="356"/>
        <v>0.11174997699385833</v>
      </c>
      <c r="K7482">
        <v>7477</v>
      </c>
      <c r="L7482" s="14">
        <v>-1.0299987534258101E-4</v>
      </c>
      <c r="M7482" s="14">
        <v>0.26540369889450399</v>
      </c>
    </row>
    <row r="7483" spans="1:13" x14ac:dyDescent="0.55000000000000004">
      <c r="A7483">
        <v>7478</v>
      </c>
      <c r="C7483">
        <f t="shared" si="354"/>
        <v>7.9566038916055251E-2</v>
      </c>
      <c r="D7483">
        <f t="shared" si="355"/>
        <v>3.9733923622595722E-4</v>
      </c>
      <c r="E7483" s="2">
        <f t="shared" si="356"/>
        <v>7.8653502004460175E-3</v>
      </c>
      <c r="K7483">
        <v>7478</v>
      </c>
      <c r="L7483" s="14">
        <v>-2.7654960825430799E-4</v>
      </c>
      <c r="M7483" s="14">
        <v>0.16825284853533301</v>
      </c>
    </row>
    <row r="7484" spans="1:13" x14ac:dyDescent="0.55000000000000004">
      <c r="A7484">
        <v>7479</v>
      </c>
      <c r="C7484">
        <f t="shared" si="354"/>
        <v>0.20804923888721652</v>
      </c>
      <c r="D7484">
        <f t="shared" si="355"/>
        <v>3.3375748457756417E-4</v>
      </c>
      <c r="E7484" s="2">
        <f t="shared" si="356"/>
        <v>3.207222892585395E-2</v>
      </c>
      <c r="K7484">
        <v>7479</v>
      </c>
      <c r="L7484" s="14">
        <v>-3.8083577618952498E-4</v>
      </c>
      <c r="M7484" s="14">
        <v>2.8962028495592099E-2</v>
      </c>
    </row>
    <row r="7485" spans="1:13" x14ac:dyDescent="0.55000000000000004">
      <c r="A7485">
        <v>7480</v>
      </c>
      <c r="C7485">
        <f t="shared" si="354"/>
        <v>0.28431646522769077</v>
      </c>
      <c r="D7485">
        <f t="shared" si="355"/>
        <v>1.8640963934978564E-4</v>
      </c>
      <c r="E7485" s="2">
        <f t="shared" si="356"/>
        <v>0.16152278729240876</v>
      </c>
      <c r="K7485">
        <v>7480</v>
      </c>
      <c r="L7485" s="14">
        <v>-3.8973926144443999E-4</v>
      </c>
      <c r="M7485" s="14">
        <v>-0.11758251124825</v>
      </c>
    </row>
    <row r="7486" spans="1:13" x14ac:dyDescent="0.55000000000000004">
      <c r="A7486">
        <v>7481</v>
      </c>
      <c r="C7486">
        <f t="shared" si="354"/>
        <v>0.28922625171159749</v>
      </c>
      <c r="D7486">
        <f t="shared" si="355"/>
        <v>-7.7230961513518583E-6</v>
      </c>
      <c r="E7486" s="2">
        <f t="shared" si="356"/>
        <v>0.27447543614218961</v>
      </c>
      <c r="K7486">
        <v>7481</v>
      </c>
      <c r="L7486" s="14">
        <v>-3.01030130903746E-4</v>
      </c>
      <c r="M7486" s="14">
        <v>-0.23467778162102501</v>
      </c>
    </row>
    <row r="7487" spans="1:13" x14ac:dyDescent="0.55000000000000004">
      <c r="A7487">
        <v>7482</v>
      </c>
      <c r="C7487">
        <f t="shared" si="354"/>
        <v>0.22154634542156362</v>
      </c>
      <c r="D7487">
        <f t="shared" si="355"/>
        <v>-1.9991749730845045E-4</v>
      </c>
      <c r="E7487" s="2">
        <f t="shared" si="356"/>
        <v>0.26475438685678765</v>
      </c>
      <c r="K7487">
        <v>7482</v>
      </c>
      <c r="L7487" s="14">
        <v>-1.36926136622853E-4</v>
      </c>
      <c r="M7487" s="14">
        <v>-0.29299654575155099</v>
      </c>
    </row>
    <row r="7488" spans="1:13" x14ac:dyDescent="0.55000000000000004">
      <c r="A7488">
        <v>7483</v>
      </c>
      <c r="C7488">
        <f t="shared" si="354"/>
        <v>9.8262976261223184E-2</v>
      </c>
      <c r="D7488">
        <f t="shared" si="355"/>
        <v>-3.4193682056464611E-4</v>
      </c>
      <c r="E7488" s="2">
        <f t="shared" si="356"/>
        <v>0.14152304191204551</v>
      </c>
      <c r="K7488">
        <v>7483</v>
      </c>
      <c r="L7488" s="14">
        <v>6.1471858003315797E-5</v>
      </c>
      <c r="M7488" s="14">
        <v>-0.27793250737998898</v>
      </c>
    </row>
    <row r="7489" spans="1:13" x14ac:dyDescent="0.55000000000000004">
      <c r="A7489">
        <v>7484</v>
      </c>
      <c r="C7489">
        <f t="shared" si="354"/>
        <v>-4.9682328724349113E-2</v>
      </c>
      <c r="D7489">
        <f t="shared" si="355"/>
        <v>-3.9813720932043573E-4</v>
      </c>
      <c r="E7489" s="2">
        <f t="shared" si="356"/>
        <v>2.0614130846877032E-2</v>
      </c>
      <c r="K7489">
        <v>7484</v>
      </c>
      <c r="L7489" s="14">
        <v>2.4447384444883301E-4</v>
      </c>
      <c r="M7489" s="14">
        <v>-0.19325854836700801</v>
      </c>
    </row>
    <row r="7490" spans="1:13" x14ac:dyDescent="0.55000000000000004">
      <c r="A7490">
        <v>7485</v>
      </c>
      <c r="C7490">
        <f t="shared" si="354"/>
        <v>-0.18515841642050823</v>
      </c>
      <c r="D7490">
        <f t="shared" si="355"/>
        <v>-3.5441355060330496E-4</v>
      </c>
      <c r="E7490" s="2">
        <f t="shared" si="356"/>
        <v>1.5619157894683659E-2</v>
      </c>
      <c r="K7490">
        <v>7485</v>
      </c>
      <c r="L7490" s="14">
        <v>3.6624583994651399E-4</v>
      </c>
      <c r="M7490" s="14">
        <v>-6.0181787026514499E-2</v>
      </c>
    </row>
    <row r="7491" spans="1:13" x14ac:dyDescent="0.55000000000000004">
      <c r="A7491">
        <v>7486</v>
      </c>
      <c r="C7491">
        <f t="shared" si="354"/>
        <v>-0.27416364442487023</v>
      </c>
      <c r="D7491">
        <f t="shared" si="355"/>
        <v>-2.2173956112965347E-4</v>
      </c>
      <c r="E7491" s="2">
        <f t="shared" si="356"/>
        <v>0.13113923824128648</v>
      </c>
      <c r="K7491">
        <v>7486</v>
      </c>
      <c r="L7491" s="14">
        <v>3.96289292805349E-4</v>
      </c>
      <c r="M7491" s="14">
        <v>8.7967876215471794E-2</v>
      </c>
    </row>
    <row r="7492" spans="1:13" x14ac:dyDescent="0.55000000000000004">
      <c r="A7492">
        <v>7487</v>
      </c>
      <c r="C7492">
        <f t="shared" si="354"/>
        <v>-0.29435957658969014</v>
      </c>
      <c r="D7492">
        <f t="shared" si="355"/>
        <v>-3.3413615711559896E-5</v>
      </c>
      <c r="E7492" s="2">
        <f t="shared" si="356"/>
        <v>0.25851633402667673</v>
      </c>
      <c r="K7492">
        <v>7487</v>
      </c>
      <c r="L7492" s="14">
        <v>3.2707963388079001E-4</v>
      </c>
      <c r="M7492" s="14">
        <v>0.21408543914620701</v>
      </c>
    </row>
    <row r="7493" spans="1:13" x14ac:dyDescent="0.55000000000000004">
      <c r="A7493">
        <v>7488</v>
      </c>
      <c r="C7493">
        <f t="shared" si="354"/>
        <v>-0.24067745963807147</v>
      </c>
      <c r="D7493">
        <f t="shared" si="355"/>
        <v>1.6329844294699853E-4</v>
      </c>
      <c r="E7493" s="2">
        <f t="shared" si="356"/>
        <v>0.27800462125079017</v>
      </c>
      <c r="K7493">
        <v>7488</v>
      </c>
      <c r="L7493" s="14">
        <v>1.7595085159604799E-4</v>
      </c>
      <c r="M7493" s="14">
        <v>0.28658397575312999</v>
      </c>
    </row>
    <row r="7494" spans="1:13" x14ac:dyDescent="0.55000000000000004">
      <c r="A7494">
        <v>7489</v>
      </c>
      <c r="C7494">
        <f t="shared" ref="C7494:C7557" si="357">$D$1*COS($B$2*(A7494-$L$2)+$B$1)</f>
        <v>-0.12659037339562573</v>
      </c>
      <c r="D7494">
        <f t="shared" ref="D7494:D7557" si="358">$D$2*COS($B$2*(A7494-$L$3)+$B$3)</f>
        <v>3.1902603448392963E-4</v>
      </c>
      <c r="E7494" s="2">
        <f t="shared" ref="E7494:E7557" si="359">(M7494-C7494)^2</f>
        <v>0.17131002397022047</v>
      </c>
      <c r="K7494">
        <v>7489</v>
      </c>
      <c r="L7494" s="14">
        <v>-1.9245912990762601E-5</v>
      </c>
      <c r="M7494" s="14">
        <v>0.28730577779476701</v>
      </c>
    </row>
    <row r="7495" spans="1:13" x14ac:dyDescent="0.55000000000000004">
      <c r="A7495">
        <v>7490</v>
      </c>
      <c r="C7495">
        <f t="shared" si="357"/>
        <v>1.9268228251462866E-2</v>
      </c>
      <c r="D7495">
        <f t="shared" si="358"/>
        <v>3.9468481589986315E-4</v>
      </c>
      <c r="E7495" s="2">
        <f t="shared" si="359"/>
        <v>3.8730963133400048E-2</v>
      </c>
      <c r="K7495">
        <v>7490</v>
      </c>
      <c r="L7495" s="14">
        <v>-2.0962241927606099E-4</v>
      </c>
      <c r="M7495" s="14">
        <v>0.21607006547205401</v>
      </c>
    </row>
    <row r="7496" spans="1:13" x14ac:dyDescent="0.55000000000000004">
      <c r="A7496">
        <v>7491</v>
      </c>
      <c r="C7496">
        <f t="shared" si="357"/>
        <v>0.16029091075336038</v>
      </c>
      <c r="D7496">
        <f t="shared" si="358"/>
        <v>3.7128602782423193E-4</v>
      </c>
      <c r="E7496" s="2">
        <f t="shared" si="359"/>
        <v>4.8403530579257982E-3</v>
      </c>
      <c r="K7496">
        <v>7491</v>
      </c>
      <c r="L7496" s="14">
        <v>-3.4749769025059003E-4</v>
      </c>
      <c r="M7496" s="14">
        <v>9.0718264850492794E-2</v>
      </c>
    </row>
    <row r="7497" spans="1:13" x14ac:dyDescent="0.55000000000000004">
      <c r="A7497">
        <v>7492</v>
      </c>
      <c r="C7497">
        <f t="shared" si="357"/>
        <v>0.26108395332048506</v>
      </c>
      <c r="D7497">
        <f t="shared" si="358"/>
        <v>2.5470227285322877E-4</v>
      </c>
      <c r="E7497" s="2">
        <f t="shared" si="359"/>
        <v>0.10140304089669316</v>
      </c>
      <c r="K7497">
        <v>7492</v>
      </c>
      <c r="L7497" s="14">
        <v>-3.9834000898269302E-4</v>
      </c>
      <c r="M7497" s="14">
        <v>-5.7354487978132598E-2</v>
      </c>
    </row>
    <row r="7498" spans="1:13" x14ac:dyDescent="0.55000000000000004">
      <c r="A7498">
        <v>7493</v>
      </c>
      <c r="C7498">
        <f t="shared" si="357"/>
        <v>0.29635042681725488</v>
      </c>
      <c r="D7498">
        <f t="shared" si="358"/>
        <v>7.4193616094000875E-5</v>
      </c>
      <c r="E7498" s="2">
        <f t="shared" si="359"/>
        <v>0.23757131589060557</v>
      </c>
      <c r="K7498">
        <v>7493</v>
      </c>
      <c r="L7498" s="14">
        <v>-3.4941560134306801E-4</v>
      </c>
      <c r="M7498" s="14">
        <v>-0.191062453491222</v>
      </c>
    </row>
    <row r="7499" spans="1:13" x14ac:dyDescent="0.55000000000000004">
      <c r="A7499">
        <v>7494</v>
      </c>
      <c r="C7499">
        <f t="shared" si="357"/>
        <v>0.25723918975426058</v>
      </c>
      <c r="D7499">
        <f t="shared" si="358"/>
        <v>-1.2493607442747888E-4</v>
      </c>
      <c r="E7499" s="2">
        <f t="shared" si="359"/>
        <v>0.2853235211896733</v>
      </c>
      <c r="K7499">
        <v>7494</v>
      </c>
      <c r="L7499" s="14">
        <v>-2.1297788873004999E-4</v>
      </c>
      <c r="M7499" s="14">
        <v>-0.27691764226202398</v>
      </c>
    </row>
    <row r="7500" spans="1:13" x14ac:dyDescent="0.55000000000000004">
      <c r="A7500">
        <v>7495</v>
      </c>
      <c r="C7500">
        <f t="shared" si="357"/>
        <v>0.15356633823484803</v>
      </c>
      <c r="D7500">
        <f t="shared" si="358"/>
        <v>-2.9270944371116139E-4</v>
      </c>
      <c r="E7500" s="2">
        <f t="shared" si="359"/>
        <v>0.19979418480902345</v>
      </c>
      <c r="K7500">
        <v>7495</v>
      </c>
      <c r="L7500" s="14">
        <v>-2.3198542665688899E-5</v>
      </c>
      <c r="M7500" s="14">
        <v>-0.29341708965596702</v>
      </c>
    </row>
    <row r="7501" spans="1:13" x14ac:dyDescent="0.55000000000000004">
      <c r="A7501">
        <v>7496</v>
      </c>
      <c r="C7501">
        <f t="shared" si="357"/>
        <v>1.1351572744376676E-2</v>
      </c>
      <c r="D7501">
        <f t="shared" si="358"/>
        <v>-3.8701891244750231E-4</v>
      </c>
      <c r="E7501" s="2">
        <f t="shared" si="359"/>
        <v>6.1394918222423385E-2</v>
      </c>
      <c r="K7501">
        <v>7496</v>
      </c>
      <c r="L7501" s="14">
        <v>1.7239102232260401E-4</v>
      </c>
      <c r="M7501" s="14">
        <v>-0.23642840671809601</v>
      </c>
    </row>
    <row r="7502" spans="1:13" x14ac:dyDescent="0.55000000000000004">
      <c r="A7502">
        <v>7497</v>
      </c>
      <c r="C7502">
        <f t="shared" si="357"/>
        <v>-0.13371219823645342</v>
      </c>
      <c r="D7502">
        <f t="shared" si="358"/>
        <v>-3.8419479187485765E-4</v>
      </c>
      <c r="E7502" s="2">
        <f t="shared" si="359"/>
        <v>1.819109194452597E-4</v>
      </c>
      <c r="K7502">
        <v>7497</v>
      </c>
      <c r="L7502" s="14">
        <v>3.2480418633394002E-4</v>
      </c>
      <c r="M7502" s="14">
        <v>-0.120224762622325</v>
      </c>
    </row>
    <row r="7503" spans="1:13" x14ac:dyDescent="0.55000000000000004">
      <c r="A7503">
        <v>7498</v>
      </c>
      <c r="C7503">
        <f t="shared" si="357"/>
        <v>-0.24521702588944594</v>
      </c>
      <c r="D7503">
        <f t="shared" si="358"/>
        <v>-2.8494587672529093E-4</v>
      </c>
      <c r="E7503" s="2">
        <f t="shared" si="359"/>
        <v>7.3607458395430175E-2</v>
      </c>
      <c r="K7503">
        <v>7498</v>
      </c>
      <c r="L7503" s="14">
        <v>3.95868126939052E-4</v>
      </c>
      <c r="M7503" s="14">
        <v>2.60899190924881E-2</v>
      </c>
    </row>
    <row r="7504" spans="1:13" x14ac:dyDescent="0.55000000000000004">
      <c r="A7504">
        <v>7499</v>
      </c>
      <c r="C7504">
        <f t="shared" si="357"/>
        <v>-0.29517754880898084</v>
      </c>
      <c r="D7504">
        <f t="shared" si="358"/>
        <v>-1.1418155270020063E-4</v>
      </c>
      <c r="E7504" s="2">
        <f t="shared" si="359"/>
        <v>0.21256504394389977</v>
      </c>
      <c r="K7504">
        <v>7499</v>
      </c>
      <c r="L7504" s="14">
        <v>3.6778443936470902E-4</v>
      </c>
      <c r="M7504" s="14">
        <v>0.16587021872047999</v>
      </c>
    </row>
    <row r="7505" spans="1:13" x14ac:dyDescent="0.55000000000000004">
      <c r="A7505">
        <v>7500</v>
      </c>
      <c r="C7505">
        <f t="shared" si="357"/>
        <v>-0.27105472882652154</v>
      </c>
      <c r="D7505">
        <f t="shared" si="358"/>
        <v>8.5239934296471692E-5</v>
      </c>
      <c r="E7505" s="2">
        <f t="shared" si="359"/>
        <v>0.28639838969727877</v>
      </c>
      <c r="K7505">
        <v>7500</v>
      </c>
      <c r="L7505" s="14">
        <v>2.4758685738245399E-4</v>
      </c>
      <c r="M7505" s="14">
        <v>0.264107293085795</v>
      </c>
    </row>
    <row r="7506" spans="1:13" x14ac:dyDescent="0.55000000000000004">
      <c r="A7506">
        <v>7501</v>
      </c>
      <c r="C7506">
        <f t="shared" si="357"/>
        <v>-0.17890288528896431</v>
      </c>
      <c r="D7506">
        <f t="shared" si="358"/>
        <v>2.6326799449998532E-4</v>
      </c>
      <c r="E7506" s="2">
        <f t="shared" si="359"/>
        <v>0.2257199556333965</v>
      </c>
      <c r="K7506">
        <v>7501</v>
      </c>
      <c r="L7506" s="14">
        <v>6.5379611051408296E-5</v>
      </c>
      <c r="M7506" s="14">
        <v>0.29619705749507402</v>
      </c>
    </row>
    <row r="7507" spans="1:13" x14ac:dyDescent="0.55000000000000004">
      <c r="A7507">
        <v>7502</v>
      </c>
      <c r="C7507">
        <f t="shared" si="357"/>
        <v>-4.1850188521762963E-2</v>
      </c>
      <c r="D7507">
        <f t="shared" si="358"/>
        <v>3.7522133733107862E-4</v>
      </c>
      <c r="E7507" s="2">
        <f t="shared" si="359"/>
        <v>8.7587953227644913E-2</v>
      </c>
      <c r="K7507">
        <v>7502</v>
      </c>
      <c r="L7507" s="14">
        <v>-1.33202364453124E-4</v>
      </c>
      <c r="M7507" s="14">
        <v>0.25410243138156702</v>
      </c>
    </row>
    <row r="7508" spans="1:13" x14ac:dyDescent="0.55000000000000004">
      <c r="A7508">
        <v>7503</v>
      </c>
      <c r="C7508">
        <f t="shared" si="357"/>
        <v>0.10570602343585755</v>
      </c>
      <c r="D7508">
        <f t="shared" si="358"/>
        <v>3.9300203353467454E-4</v>
      </c>
      <c r="E7508" s="2">
        <f t="shared" si="359"/>
        <v>1.8198970627910358E-3</v>
      </c>
      <c r="K7508">
        <v>7503</v>
      </c>
      <c r="L7508" s="14">
        <v>-2.9842298145289498E-4</v>
      </c>
      <c r="M7508" s="14">
        <v>0.14836627499150401</v>
      </c>
    </row>
    <row r="7509" spans="1:13" x14ac:dyDescent="0.55000000000000004">
      <c r="A7509">
        <v>7504</v>
      </c>
      <c r="C7509">
        <f t="shared" si="357"/>
        <v>0.2267322516172641</v>
      </c>
      <c r="D7509">
        <f t="shared" si="358"/>
        <v>3.1214750314665897E-4</v>
      </c>
      <c r="E7509" s="2">
        <f t="shared" si="359"/>
        <v>4.8956601370523226E-2</v>
      </c>
      <c r="K7509">
        <v>7504</v>
      </c>
      <c r="L7509" s="14">
        <v>-3.8890171146601298E-4</v>
      </c>
      <c r="M7509" s="14">
        <v>5.4708646322702099E-3</v>
      </c>
    </row>
    <row r="7510" spans="1:13" x14ac:dyDescent="0.55000000000000004">
      <c r="A7510">
        <v>7505</v>
      </c>
      <c r="C7510">
        <f t="shared" si="357"/>
        <v>0.2908534637794038</v>
      </c>
      <c r="D7510">
        <f t="shared" si="358"/>
        <v>1.5295052901614811E-4</v>
      </c>
      <c r="E7510" s="2">
        <f t="shared" si="359"/>
        <v>0.18459759423149633</v>
      </c>
      <c r="K7510">
        <v>7505</v>
      </c>
      <c r="L7510" s="14">
        <v>-3.81977595271403E-4</v>
      </c>
      <c r="M7510" s="14">
        <v>-0.13879475771289601</v>
      </c>
    </row>
    <row r="7511" spans="1:13" x14ac:dyDescent="0.55000000000000004">
      <c r="A7511">
        <v>7506</v>
      </c>
      <c r="C7511">
        <f t="shared" si="357"/>
        <v>0.28197658723749253</v>
      </c>
      <c r="D7511">
        <f t="shared" si="358"/>
        <v>-4.4633803956065923E-5</v>
      </c>
      <c r="E7511" s="2">
        <f t="shared" si="359"/>
        <v>0.2811915323611302</v>
      </c>
      <c r="K7511">
        <v>7506</v>
      </c>
      <c r="L7511" s="14">
        <v>-2.79384820724102E-4</v>
      </c>
      <c r="M7511" s="14">
        <v>-0.248298371968701</v>
      </c>
    </row>
    <row r="7512" spans="1:13" x14ac:dyDescent="0.55000000000000004">
      <c r="A7512">
        <v>7507</v>
      </c>
      <c r="C7512">
        <f t="shared" si="357"/>
        <v>0.2023295308938387</v>
      </c>
      <c r="D7512">
        <f t="shared" si="358"/>
        <v>-2.3101599294124712E-4</v>
      </c>
      <c r="E7512" s="2">
        <f t="shared" si="359"/>
        <v>0.24794787810477739</v>
      </c>
      <c r="K7512">
        <v>7507</v>
      </c>
      <c r="L7512" s="14">
        <v>-1.06818384648851E-4</v>
      </c>
      <c r="M7512" s="14">
        <v>-0.29561411863367298</v>
      </c>
    </row>
    <row r="7513" spans="1:13" x14ac:dyDescent="0.55000000000000004">
      <c r="A7513">
        <v>7508</v>
      </c>
      <c r="C7513">
        <f t="shared" si="357"/>
        <v>7.1902027068141167E-2</v>
      </c>
      <c r="D7513">
        <f t="shared" si="358"/>
        <v>-3.5941803712644517E-4</v>
      </c>
      <c r="E7513" s="2">
        <f t="shared" si="359"/>
        <v>0.11614021134494165</v>
      </c>
      <c r="K7513">
        <v>7508</v>
      </c>
      <c r="L7513" s="14">
        <v>9.2501378514854701E-5</v>
      </c>
      <c r="M7513" s="14">
        <v>-0.26889147542998698</v>
      </c>
    </row>
    <row r="7514" spans="1:13" x14ac:dyDescent="0.55000000000000004">
      <c r="A7514">
        <v>7509</v>
      </c>
      <c r="C7514">
        <f t="shared" si="357"/>
        <v>-7.6571369980333023E-2</v>
      </c>
      <c r="D7514">
        <f t="shared" si="358"/>
        <v>-3.9761372992874283E-4</v>
      </c>
      <c r="E7514" s="2">
        <f t="shared" si="359"/>
        <v>9.653440597785317E-3</v>
      </c>
      <c r="K7514">
        <v>7509</v>
      </c>
      <c r="L7514" s="14">
        <v>2.68653597592623E-4</v>
      </c>
      <c r="M7514" s="14">
        <v>-0.17482329412324901</v>
      </c>
    </row>
    <row r="7515" spans="1:13" x14ac:dyDescent="0.55000000000000004">
      <c r="A7515">
        <v>7510</v>
      </c>
      <c r="C7515">
        <f t="shared" si="357"/>
        <v>-0.20582696716016127</v>
      </c>
      <c r="D7515">
        <f t="shared" si="358"/>
        <v>-3.3601675755136497E-4</v>
      </c>
      <c r="E7515" s="2">
        <f t="shared" si="359"/>
        <v>2.8512832639430673E-2</v>
      </c>
      <c r="K7515">
        <v>7510</v>
      </c>
      <c r="L7515" s="14">
        <v>3.7751985654739501E-4</v>
      </c>
      <c r="M7515" s="14">
        <v>-3.6969534278363997E-2</v>
      </c>
    </row>
    <row r="7516" spans="1:13" x14ac:dyDescent="0.55000000000000004">
      <c r="A7516">
        <v>7511</v>
      </c>
      <c r="C7516">
        <f t="shared" si="357"/>
        <v>-0.28342433407102202</v>
      </c>
      <c r="D7516">
        <f t="shared" si="358"/>
        <v>-1.9008666169987345E-4</v>
      </c>
      <c r="E7516" s="2">
        <f t="shared" si="359"/>
        <v>0.15489562015504008</v>
      </c>
      <c r="K7516">
        <v>7511</v>
      </c>
      <c r="L7516" s="14">
        <v>3.91833925466708E-4</v>
      </c>
      <c r="M7516" s="14">
        <v>0.11014347476887799</v>
      </c>
    </row>
    <row r="7517" spans="1:13" x14ac:dyDescent="0.55000000000000004">
      <c r="A7517">
        <v>7512</v>
      </c>
      <c r="C7517">
        <f t="shared" si="357"/>
        <v>-0.2898881672410063</v>
      </c>
      <c r="D7517">
        <f t="shared" si="358"/>
        <v>3.5511795293675807E-6</v>
      </c>
      <c r="E7517" s="2">
        <f t="shared" si="359"/>
        <v>0.26994107079334861</v>
      </c>
      <c r="K7517">
        <v>7512</v>
      </c>
      <c r="L7517" s="14">
        <v>3.0801075699168402E-4</v>
      </c>
      <c r="M7517" s="14">
        <v>0.22967036727974299</v>
      </c>
    </row>
    <row r="7518" spans="1:13" x14ac:dyDescent="0.55000000000000004">
      <c r="A7518">
        <v>7513</v>
      </c>
      <c r="C7518">
        <f t="shared" si="357"/>
        <v>-0.22359618079124075</v>
      </c>
      <c r="D7518">
        <f t="shared" si="358"/>
        <v>1.9629774954966266E-4</v>
      </c>
      <c r="E7518" s="2">
        <f t="shared" si="359"/>
        <v>0.26550427797507564</v>
      </c>
      <c r="K7518">
        <v>7513</v>
      </c>
      <c r="L7518" s="14">
        <v>1.47044383668076E-4</v>
      </c>
      <c r="M7518" s="14">
        <v>0.29167489153387599</v>
      </c>
    </row>
    <row r="7519" spans="1:13" x14ac:dyDescent="0.55000000000000004">
      <c r="A7519">
        <v>7514</v>
      </c>
      <c r="C7519">
        <f t="shared" si="357"/>
        <v>-0.10118626599641212</v>
      </c>
      <c r="D7519">
        <f t="shared" si="358"/>
        <v>3.3977772206125533E-4</v>
      </c>
      <c r="E7519" s="2">
        <f t="shared" si="359"/>
        <v>0.1457818510107764</v>
      </c>
      <c r="K7519">
        <v>7514</v>
      </c>
      <c r="L7519" s="14">
        <v>-5.07501677423319E-5</v>
      </c>
      <c r="M7519" s="14">
        <v>0.28062762978368699</v>
      </c>
    </row>
    <row r="7520" spans="1:13" x14ac:dyDescent="0.55000000000000004">
      <c r="A7520">
        <v>7515</v>
      </c>
      <c r="C7520">
        <f t="shared" si="357"/>
        <v>4.6619268721998286E-2</v>
      </c>
      <c r="D7520">
        <f t="shared" si="358"/>
        <v>3.979806482813458E-4</v>
      </c>
      <c r="E7520" s="2">
        <f t="shared" si="359"/>
        <v>2.3310012441504213E-2</v>
      </c>
      <c r="K7520">
        <v>7515</v>
      </c>
      <c r="L7520" s="14">
        <v>-2.3583402481048901E-4</v>
      </c>
      <c r="M7520" s="14">
        <v>0.19929543726674601</v>
      </c>
    </row>
    <row r="7521" spans="1:13" x14ac:dyDescent="0.55000000000000004">
      <c r="A7521">
        <v>7516</v>
      </c>
      <c r="C7521">
        <f t="shared" si="357"/>
        <v>0.1827243496514572</v>
      </c>
      <c r="D7521">
        <f t="shared" si="358"/>
        <v>3.5629882055230835E-4</v>
      </c>
      <c r="E7521" s="2">
        <f t="shared" si="359"/>
        <v>1.3150558257478875E-2</v>
      </c>
      <c r="K7521">
        <v>7516</v>
      </c>
      <c r="L7521" s="14">
        <v>-3.6185178735678302E-4</v>
      </c>
      <c r="M7521" s="14">
        <v>6.8048466147213493E-2</v>
      </c>
    </row>
    <row r="7522" spans="1:13" x14ac:dyDescent="0.55000000000000004">
      <c r="A7522">
        <v>7517</v>
      </c>
      <c r="C7522">
        <f t="shared" si="357"/>
        <v>0.27296947034209423</v>
      </c>
      <c r="D7522">
        <f t="shared" si="358"/>
        <v>2.2519349904788773E-4</v>
      </c>
      <c r="E7522" s="2">
        <f t="shared" si="359"/>
        <v>0.12475810645525905</v>
      </c>
      <c r="K7522">
        <v>7517</v>
      </c>
      <c r="L7522" s="14">
        <v>-3.9724152499405198E-4</v>
      </c>
      <c r="M7522" s="14">
        <v>-8.0241665460925204E-2</v>
      </c>
    </row>
    <row r="7523" spans="1:13" x14ac:dyDescent="0.55000000000000004">
      <c r="A7523">
        <v>7518</v>
      </c>
      <c r="C7523">
        <f t="shared" si="357"/>
        <v>0.29470500771677344</v>
      </c>
      <c r="D7523">
        <f t="shared" si="358"/>
        <v>3.7569355984783053E-5</v>
      </c>
      <c r="E7523" s="2">
        <f t="shared" si="359"/>
        <v>0.25314964011829866</v>
      </c>
      <c r="K7523">
        <v>7518</v>
      </c>
      <c r="L7523" s="14">
        <v>-3.3313965838904802E-4</v>
      </c>
      <c r="M7523" s="14">
        <v>-0.208434774171221</v>
      </c>
    </row>
    <row r="7524" spans="1:13" x14ac:dyDescent="0.55000000000000004">
      <c r="A7524">
        <v>7519</v>
      </c>
      <c r="C7524">
        <f t="shared" si="357"/>
        <v>0.24247580004322661</v>
      </c>
      <c r="D7524">
        <f t="shared" si="358"/>
        <v>-1.5948390353131078E-4</v>
      </c>
      <c r="E7524" s="2">
        <f t="shared" si="359"/>
        <v>0.27762350535566399</v>
      </c>
      <c r="K7524">
        <v>7519</v>
      </c>
      <c r="L7524" s="14">
        <v>-1.8560089769210401E-4</v>
      </c>
      <c r="M7524" s="14">
        <v>-0.28442410065487</v>
      </c>
    </row>
    <row r="7525" spans="1:13" x14ac:dyDescent="0.55000000000000004">
      <c r="A7525">
        <v>7520</v>
      </c>
      <c r="C7525">
        <f t="shared" si="357"/>
        <v>0.12939027754316687</v>
      </c>
      <c r="D7525">
        <f t="shared" si="358"/>
        <v>-3.1651006491500365E-4</v>
      </c>
      <c r="E7525" s="2">
        <f t="shared" si="359"/>
        <v>0.17519910719726811</v>
      </c>
      <c r="K7525">
        <v>7520</v>
      </c>
      <c r="L7525" s="14">
        <v>8.4227592162058404E-6</v>
      </c>
      <c r="M7525" s="14">
        <v>-0.28917764669048501</v>
      </c>
    </row>
    <row r="7526" spans="1:13" x14ac:dyDescent="0.55000000000000004">
      <c r="A7526">
        <v>7521</v>
      </c>
      <c r="C7526">
        <f t="shared" si="357"/>
        <v>-1.6169477285269108E-2</v>
      </c>
      <c r="D7526">
        <f t="shared" si="358"/>
        <v>-3.940988715070086E-4</v>
      </c>
      <c r="E7526" s="2">
        <f t="shared" si="359"/>
        <v>4.2162618238396801E-2</v>
      </c>
      <c r="K7526">
        <v>7521</v>
      </c>
      <c r="L7526" s="14">
        <v>2.00336883827812E-4</v>
      </c>
      <c r="M7526" s="14">
        <v>-0.22150485718458601</v>
      </c>
    </row>
    <row r="7527" spans="1:13" x14ac:dyDescent="0.55000000000000004">
      <c r="A7527">
        <v>7522</v>
      </c>
      <c r="C7527">
        <f t="shared" si="357"/>
        <v>-0.15767103414452124</v>
      </c>
      <c r="D7527">
        <f t="shared" si="358"/>
        <v>-3.7277716829937582E-4</v>
      </c>
      <c r="E7527" s="2">
        <f t="shared" si="359"/>
        <v>3.5184153862806156E-3</v>
      </c>
      <c r="K7527">
        <v>7522</v>
      </c>
      <c r="L7527" s="14">
        <v>3.4207539308494302E-4</v>
      </c>
      <c r="M7527" s="14">
        <v>-9.8354802080434303E-2</v>
      </c>
    </row>
    <row r="7528" spans="1:13" x14ac:dyDescent="0.55000000000000004">
      <c r="A7528">
        <v>7523</v>
      </c>
      <c r="C7528">
        <f t="shared" si="357"/>
        <v>-0.25960048487520182</v>
      </c>
      <c r="D7528">
        <f t="shared" si="358"/>
        <v>-2.5789625336785743E-4</v>
      </c>
      <c r="E7528" s="2">
        <f t="shared" si="359"/>
        <v>9.5499113344407471E-2</v>
      </c>
      <c r="K7528">
        <v>7523</v>
      </c>
      <c r="L7528" s="14">
        <v>3.9813899806227402E-4</v>
      </c>
      <c r="M7528" s="14">
        <v>4.9428823353657697E-2</v>
      </c>
    </row>
    <row r="7529" spans="1:13" x14ac:dyDescent="0.55000000000000004">
      <c r="A7529">
        <v>7524</v>
      </c>
      <c r="C7529">
        <f t="shared" si="357"/>
        <v>-0.2963756858462599</v>
      </c>
      <c r="D7529">
        <f t="shared" si="358"/>
        <v>-7.8288814862709935E-5</v>
      </c>
      <c r="E7529" s="2">
        <f t="shared" si="359"/>
        <v>0.23156150420355889</v>
      </c>
      <c r="K7529">
        <v>7524</v>
      </c>
      <c r="L7529" s="14">
        <v>3.5448622109987701E-4</v>
      </c>
      <c r="M7529" s="14">
        <v>0.18483269334466701</v>
      </c>
    </row>
    <row r="7530" spans="1:13" x14ac:dyDescent="0.55000000000000004">
      <c r="A7530">
        <v>7525</v>
      </c>
      <c r="C7530">
        <f t="shared" si="357"/>
        <v>-0.25876683677369167</v>
      </c>
      <c r="D7530">
        <f t="shared" si="358"/>
        <v>1.2096746597569433E-4</v>
      </c>
      <c r="E7530" s="2">
        <f t="shared" si="359"/>
        <v>0.28378090877727413</v>
      </c>
      <c r="K7530">
        <v>7525</v>
      </c>
      <c r="L7530" s="14">
        <v>2.22050170990152E-4</v>
      </c>
      <c r="M7530" s="14">
        <v>0.27394406866872001</v>
      </c>
    </row>
    <row r="7531" spans="1:13" x14ac:dyDescent="0.55000000000000004">
      <c r="A7531">
        <v>7526</v>
      </c>
      <c r="C7531">
        <f t="shared" si="357"/>
        <v>-0.15621296604307219</v>
      </c>
      <c r="D7531">
        <f t="shared" si="358"/>
        <v>2.8986346264607045E-4</v>
      </c>
      <c r="E7531" s="2">
        <f t="shared" si="359"/>
        <v>0.20309210895015772</v>
      </c>
      <c r="K7531">
        <v>7526</v>
      </c>
      <c r="L7531" s="14">
        <v>3.4000278056689401E-5</v>
      </c>
      <c r="M7531" s="14">
        <v>0.29444445256906798</v>
      </c>
    </row>
    <row r="7532" spans="1:13" x14ac:dyDescent="0.55000000000000004">
      <c r="A7532">
        <v>7527</v>
      </c>
      <c r="C7532">
        <f t="shared" si="357"/>
        <v>-1.4452933548015566E-2</v>
      </c>
      <c r="D7532">
        <f t="shared" si="358"/>
        <v>3.8600984002786274E-4</v>
      </c>
      <c r="E7532" s="2">
        <f t="shared" si="359"/>
        <v>6.5358113972857262E-2</v>
      </c>
      <c r="K7532">
        <v>7527</v>
      </c>
      <c r="L7532" s="14">
        <v>-1.6256519543848301E-4</v>
      </c>
      <c r="M7532" s="14">
        <v>0.24119939672272001</v>
      </c>
    </row>
    <row r="7533" spans="1:13" x14ac:dyDescent="0.55000000000000004">
      <c r="A7533">
        <v>7528</v>
      </c>
      <c r="C7533">
        <f t="shared" si="357"/>
        <v>0.13093448062759067</v>
      </c>
      <c r="D7533">
        <f t="shared" si="358"/>
        <v>3.8527588400848433E-4</v>
      </c>
      <c r="E7533" s="2">
        <f t="shared" si="359"/>
        <v>1.1492269180957021E-5</v>
      </c>
      <c r="K7533">
        <v>7528</v>
      </c>
      <c r="L7533" s="14">
        <v>-3.1841520725483098E-4</v>
      </c>
      <c r="M7533" s="14">
        <v>0.12754445567473899</v>
      </c>
    </row>
    <row r="7534" spans="1:13" x14ac:dyDescent="0.55000000000000004">
      <c r="A7534">
        <v>7529</v>
      </c>
      <c r="C7534">
        <f t="shared" si="357"/>
        <v>0.2434601000455423</v>
      </c>
      <c r="D7534">
        <f t="shared" si="358"/>
        <v>2.8784580207425777E-4</v>
      </c>
      <c r="E7534" s="2">
        <f t="shared" si="359"/>
        <v>6.8390035375150982E-2</v>
      </c>
      <c r="K7534">
        <v>7529</v>
      </c>
      <c r="L7534" s="14">
        <v>-3.94516155109667E-4</v>
      </c>
      <c r="M7534" s="14">
        <v>-1.80547855253387E-2</v>
      </c>
    </row>
    <row r="7535" spans="1:13" x14ac:dyDescent="0.55000000000000004">
      <c r="A7535">
        <v>7530</v>
      </c>
      <c r="C7535">
        <f t="shared" si="357"/>
        <v>0.29488236608379764</v>
      </c>
      <c r="D7535">
        <f t="shared" si="358"/>
        <v>1.1817249112749332E-4</v>
      </c>
      <c r="E7535" s="2">
        <f t="shared" si="359"/>
        <v>0.20612912968082214</v>
      </c>
      <c r="K7535">
        <v>7530</v>
      </c>
      <c r="L7535" s="14">
        <v>-3.7180808451674202E-4</v>
      </c>
      <c r="M7535" s="14">
        <v>-0.15913209368683801</v>
      </c>
    </row>
    <row r="7536" spans="1:13" x14ac:dyDescent="0.55000000000000004">
      <c r="A7536">
        <v>7531</v>
      </c>
      <c r="C7536">
        <f t="shared" si="357"/>
        <v>0.2722953738621216</v>
      </c>
      <c r="D7536">
        <f t="shared" si="358"/>
        <v>-8.1159624213796225E-5</v>
      </c>
      <c r="E7536" s="2">
        <f t="shared" si="359"/>
        <v>0.28371512302824115</v>
      </c>
      <c r="K7536">
        <v>7531</v>
      </c>
      <c r="L7536" s="14">
        <v>-2.5597837262669601E-4</v>
      </c>
      <c r="M7536" s="14">
        <v>-0.26035378180062901</v>
      </c>
    </row>
    <row r="7537" spans="1:13" x14ac:dyDescent="0.55000000000000004">
      <c r="A7537">
        <v>7532</v>
      </c>
      <c r="C7537">
        <f t="shared" si="357"/>
        <v>0.18136798233213453</v>
      </c>
      <c r="D7537">
        <f t="shared" si="358"/>
        <v>-2.6012238458656615E-4</v>
      </c>
      <c r="E7537" s="2">
        <f t="shared" si="359"/>
        <v>0.22823190782130057</v>
      </c>
      <c r="K7537">
        <v>7532</v>
      </c>
      <c r="L7537" s="14">
        <v>-7.6037289337757005E-5</v>
      </c>
      <c r="M7537" s="14">
        <v>-0.29636825014484702</v>
      </c>
    </row>
    <row r="7538" spans="1:13" x14ac:dyDescent="0.55000000000000004">
      <c r="A7538">
        <v>7533</v>
      </c>
      <c r="C7538">
        <f t="shared" si="357"/>
        <v>4.4921050174783865E-2</v>
      </c>
      <c r="D7538">
        <f t="shared" si="358"/>
        <v>-3.7379990937093084E-4</v>
      </c>
      <c r="E7538" s="2">
        <f t="shared" si="359"/>
        <v>9.18553659917727E-2</v>
      </c>
      <c r="K7538">
        <v>7533</v>
      </c>
      <c r="L7538" s="14">
        <v>1.22947804766921E-4</v>
      </c>
      <c r="M7538" s="14">
        <v>-0.25815545170514198</v>
      </c>
    </row>
    <row r="7539" spans="1:13" x14ac:dyDescent="0.55000000000000004">
      <c r="A7539">
        <v>7534</v>
      </c>
      <c r="C7539">
        <f t="shared" si="357"/>
        <v>-0.10280011871923894</v>
      </c>
      <c r="D7539">
        <f t="shared" si="358"/>
        <v>-3.9366153598451096E-4</v>
      </c>
      <c r="E7539" s="2">
        <f t="shared" si="359"/>
        <v>2.7547697183861958E-3</v>
      </c>
      <c r="K7539">
        <v>7534</v>
      </c>
      <c r="L7539" s="14">
        <v>2.9113985845491598E-4</v>
      </c>
      <c r="M7539" s="14">
        <v>-0.15528601890572899</v>
      </c>
    </row>
    <row r="7540" spans="1:13" x14ac:dyDescent="0.55000000000000004">
      <c r="A7540">
        <v>7535</v>
      </c>
      <c r="C7540">
        <f t="shared" si="357"/>
        <v>-0.22472062466930762</v>
      </c>
      <c r="D7540">
        <f t="shared" si="358"/>
        <v>-3.1472241479277925E-4</v>
      </c>
      <c r="E7540" s="2">
        <f t="shared" si="359"/>
        <v>4.4603913173271233E-2</v>
      </c>
      <c r="K7540">
        <v>7535</v>
      </c>
      <c r="L7540" s="14">
        <v>3.8641412849231799E-4</v>
      </c>
      <c r="M7540" s="14">
        <v>-1.3524239346851799E-2</v>
      </c>
    </row>
    <row r="7541" spans="1:13" x14ac:dyDescent="0.55000000000000004">
      <c r="A7541">
        <v>7536</v>
      </c>
      <c r="C7541">
        <f t="shared" si="357"/>
        <v>-0.29024099056231478</v>
      </c>
      <c r="D7541">
        <f t="shared" si="358"/>
        <v>-1.5679460131020722E-4</v>
      </c>
      <c r="E7541" s="2">
        <f t="shared" si="359"/>
        <v>0.17797071981225485</v>
      </c>
      <c r="K7541">
        <v>7536</v>
      </c>
      <c r="L7541" s="14">
        <v>3.84908582909597E-4</v>
      </c>
      <c r="M7541" s="14">
        <v>0.13162476985473401</v>
      </c>
    </row>
    <row r="7542" spans="1:13" x14ac:dyDescent="0.55000000000000004">
      <c r="A7542">
        <v>7537</v>
      </c>
      <c r="C7542">
        <f t="shared" si="357"/>
        <v>-0.28291698561884926</v>
      </c>
      <c r="D7542">
        <f t="shared" si="358"/>
        <v>4.048535213326187E-5</v>
      </c>
      <c r="E7542" s="2">
        <f t="shared" si="359"/>
        <v>0.27743872473530801</v>
      </c>
      <c r="K7542">
        <v>7537</v>
      </c>
      <c r="L7542" s="14">
        <v>2.8700029493767398E-4</v>
      </c>
      <c r="M7542" s="14">
        <v>0.24380753890541099</v>
      </c>
    </row>
    <row r="7543" spans="1:13" x14ac:dyDescent="0.55000000000000004">
      <c r="A7543">
        <v>7538</v>
      </c>
      <c r="C7543">
        <f t="shared" si="357"/>
        <v>-0.20458678070194572</v>
      </c>
      <c r="D7543">
        <f t="shared" si="358"/>
        <v>2.276043355547956E-4</v>
      </c>
      <c r="E7543" s="2">
        <f t="shared" si="359"/>
        <v>0.24951421428432605</v>
      </c>
      <c r="K7543">
        <v>7538</v>
      </c>
      <c r="L7543" s="14">
        <v>1.1721100267803799E-4</v>
      </c>
      <c r="M7543" s="14">
        <v>0.29492719736506101</v>
      </c>
    </row>
    <row r="7544" spans="1:13" x14ac:dyDescent="0.55000000000000004">
      <c r="A7544">
        <v>7539</v>
      </c>
      <c r="C7544">
        <f t="shared" si="357"/>
        <v>-7.4909606176030444E-2</v>
      </c>
      <c r="D7544">
        <f t="shared" si="358"/>
        <v>3.5759942827081291E-4</v>
      </c>
      <c r="E7544" s="2">
        <f t="shared" si="359"/>
        <v>0.12047154850352189</v>
      </c>
      <c r="K7544">
        <v>7539</v>
      </c>
      <c r="L7544" s="14">
        <v>-8.1934512326583398E-5</v>
      </c>
      <c r="M7544" s="14">
        <v>0.27218050964912799</v>
      </c>
    </row>
    <row r="7545" spans="1:13" x14ac:dyDescent="0.55000000000000004">
      <c r="A7545">
        <v>7540</v>
      </c>
      <c r="C7545">
        <f t="shared" si="357"/>
        <v>7.3568300526674762E-2</v>
      </c>
      <c r="D7545">
        <f t="shared" si="358"/>
        <v>3.9784460208902844E-4</v>
      </c>
      <c r="E7545" s="2">
        <f t="shared" si="359"/>
        <v>1.159847672408131E-2</v>
      </c>
      <c r="K7545">
        <v>7540</v>
      </c>
      <c r="L7545" s="14">
        <v>-2.6055902043419898E-4</v>
      </c>
      <c r="M7545" s="14">
        <v>0.181264524806272</v>
      </c>
    </row>
    <row r="7546" spans="1:13" x14ac:dyDescent="0.55000000000000004">
      <c r="A7546">
        <v>7541</v>
      </c>
      <c r="C7546">
        <f t="shared" si="357"/>
        <v>0.20358211449809344</v>
      </c>
      <c r="D7546">
        <f t="shared" si="358"/>
        <v>3.3823916668428974E-4</v>
      </c>
      <c r="E7546" s="2">
        <f t="shared" si="359"/>
        <v>2.5164238093677627E-2</v>
      </c>
      <c r="K7546">
        <v>7541</v>
      </c>
      <c r="L7546" s="14">
        <v>-3.7392490548325698E-4</v>
      </c>
      <c r="M7546" s="14">
        <v>4.4949715242211197E-2</v>
      </c>
    </row>
    <row r="7547" spans="1:13" x14ac:dyDescent="0.55000000000000004">
      <c r="A7547">
        <v>7542</v>
      </c>
      <c r="C7547">
        <f t="shared" si="357"/>
        <v>0.28250110890098395</v>
      </c>
      <c r="D7547">
        <f t="shared" si="358"/>
        <v>1.9374282995774088E-4</v>
      </c>
      <c r="E7547" s="2">
        <f t="shared" si="359"/>
        <v>0.14832060186514198</v>
      </c>
      <c r="K7547">
        <v>7542</v>
      </c>
      <c r="L7547" s="14">
        <v>-3.9363897829232597E-4</v>
      </c>
      <c r="M7547" s="14">
        <v>-0.10262302935205</v>
      </c>
    </row>
    <row r="7548" spans="1:13" x14ac:dyDescent="0.55000000000000004">
      <c r="A7548">
        <v>7543</v>
      </c>
      <c r="C7548">
        <f t="shared" si="357"/>
        <v>0.29051827962063498</v>
      </c>
      <c r="D7548">
        <f t="shared" si="358"/>
        <v>6.211266866299456E-7</v>
      </c>
      <c r="E7548" s="2">
        <f t="shared" si="359"/>
        <v>0.26523682374760399</v>
      </c>
      <c r="K7548">
        <v>7543</v>
      </c>
      <c r="L7548" s="14">
        <v>-3.1476372702914698E-4</v>
      </c>
      <c r="M7548" s="14">
        <v>-0.22449319961803599</v>
      </c>
    </row>
    <row r="7549" spans="1:13" x14ac:dyDescent="0.55000000000000004">
      <c r="A7549">
        <v>7544</v>
      </c>
      <c r="C7549">
        <f t="shared" si="357"/>
        <v>0.22562148579496455</v>
      </c>
      <c r="D7549">
        <f t="shared" si="358"/>
        <v>-1.9265646629051334E-4</v>
      </c>
      <c r="E7549" s="2">
        <f t="shared" si="359"/>
        <v>0.26600749171067506</v>
      </c>
      <c r="K7549">
        <v>7544</v>
      </c>
      <c r="L7549" s="14">
        <v>-1.57053947679117E-4</v>
      </c>
      <c r="M7549" s="14">
        <v>-0.29013765538498099</v>
      </c>
    </row>
    <row r="7550" spans="1:13" x14ac:dyDescent="0.55000000000000004">
      <c r="A7550">
        <v>7545</v>
      </c>
      <c r="C7550">
        <f t="shared" si="357"/>
        <v>0.10409845475833859</v>
      </c>
      <c r="D7550">
        <f t="shared" si="358"/>
        <v>-3.3758134710483944E-4</v>
      </c>
      <c r="E7550" s="2">
        <f t="shared" si="359"/>
        <v>0.14993451934873744</v>
      </c>
      <c r="K7550">
        <v>7545</v>
      </c>
      <c r="L7550" s="14">
        <v>3.9990967159104399E-5</v>
      </c>
      <c r="M7550" s="14">
        <v>-0.28311533547741402</v>
      </c>
    </row>
    <row r="7551" spans="1:13" x14ac:dyDescent="0.55000000000000004">
      <c r="A7551">
        <v>7546</v>
      </c>
      <c r="C7551">
        <f t="shared" si="357"/>
        <v>-4.3551094197037177E-2</v>
      </c>
      <c r="D7551">
        <f t="shared" si="358"/>
        <v>-3.9778042544575239E-4</v>
      </c>
      <c r="E7551" s="2">
        <f t="shared" si="359"/>
        <v>2.6125527095286899E-2</v>
      </c>
      <c r="K7551">
        <v>7546</v>
      </c>
      <c r="L7551" s="14">
        <v>2.2701989618638001E-4</v>
      </c>
      <c r="M7551" s="14">
        <v>-0.20518502347949599</v>
      </c>
    </row>
    <row r="7552" spans="1:13" x14ac:dyDescent="0.55000000000000004">
      <c r="A7552">
        <v>7547</v>
      </c>
      <c r="C7552">
        <f t="shared" si="357"/>
        <v>-0.18027023649722346</v>
      </c>
      <c r="D7552">
        <f t="shared" si="358"/>
        <v>-3.5814500154896038E-4</v>
      </c>
      <c r="E7552" s="2">
        <f t="shared" si="359"/>
        <v>1.0900484839121699E-2</v>
      </c>
      <c r="K7552">
        <v>7547</v>
      </c>
      <c r="L7552" s="14">
        <v>3.5719028388458502E-4</v>
      </c>
      <c r="M7552" s="14">
        <v>-7.5864849475663604E-2</v>
      </c>
    </row>
    <row r="7553" spans="1:13" x14ac:dyDescent="0.55000000000000004">
      <c r="A7553">
        <v>7548</v>
      </c>
      <c r="C7553">
        <f t="shared" si="357"/>
        <v>-0.27174534923169957</v>
      </c>
      <c r="D7553">
        <f t="shared" si="358"/>
        <v>-2.2862273136103339E-4</v>
      </c>
      <c r="E7553" s="2">
        <f t="shared" si="359"/>
        <v>0.11847466980899095</v>
      </c>
      <c r="K7553">
        <v>7548</v>
      </c>
      <c r="L7553" s="14">
        <v>3.9790014913624401E-4</v>
      </c>
      <c r="M7553" s="14">
        <v>7.2456146710707603E-2</v>
      </c>
    </row>
    <row r="7554" spans="1:13" x14ac:dyDescent="0.55000000000000004">
      <c r="A7554">
        <v>7549</v>
      </c>
      <c r="C7554">
        <f t="shared" si="357"/>
        <v>-0.29501810724650118</v>
      </c>
      <c r="D7554">
        <f t="shared" si="358"/>
        <v>-4.1720974586304671E-5</v>
      </c>
      <c r="E7554" s="2">
        <f t="shared" si="359"/>
        <v>0.24765368987201297</v>
      </c>
      <c r="K7554">
        <v>7549</v>
      </c>
      <c r="L7554" s="14">
        <v>3.38953453643411E-4</v>
      </c>
      <c r="M7554" s="14">
        <v>0.20263005146808</v>
      </c>
    </row>
    <row r="7555" spans="1:13" x14ac:dyDescent="0.55000000000000004">
      <c r="A7555">
        <v>7550</v>
      </c>
      <c r="C7555">
        <f t="shared" si="357"/>
        <v>-0.24424753883072955</v>
      </c>
      <c r="D7555">
        <f t="shared" si="358"/>
        <v>1.5565186740121835E-4</v>
      </c>
      <c r="E7555" s="2">
        <f t="shared" si="359"/>
        <v>0.27699331273308542</v>
      </c>
      <c r="K7555">
        <v>7550</v>
      </c>
      <c r="L7555" s="14">
        <v>1.95113762971016E-4</v>
      </c>
      <c r="M7555" s="14">
        <v>0.28205400280969301</v>
      </c>
    </row>
    <row r="7556" spans="1:13" x14ac:dyDescent="0.55000000000000004">
      <c r="A7556">
        <v>7551</v>
      </c>
      <c r="C7556">
        <f t="shared" si="357"/>
        <v>-0.1321759864980723</v>
      </c>
      <c r="D7556">
        <f t="shared" si="358"/>
        <v>3.1395937155208087E-4</v>
      </c>
      <c r="E7556" s="2">
        <f t="shared" si="359"/>
        <v>0.17893895409803204</v>
      </c>
      <c r="K7556">
        <v>7551</v>
      </c>
      <c r="L7556" s="14">
        <v>2.40661996461953E-6</v>
      </c>
      <c r="M7556" s="14">
        <v>0.29083577941161498</v>
      </c>
    </row>
    <row r="7557" spans="1:13" x14ac:dyDescent="0.55000000000000004">
      <c r="A7557">
        <v>7552</v>
      </c>
      <c r="C7557">
        <f t="shared" si="357"/>
        <v>1.3068952392554432E-2</v>
      </c>
      <c r="D7557">
        <f t="shared" si="358"/>
        <v>3.9346969118093884E-4</v>
      </c>
      <c r="E7557" s="2">
        <f t="shared" si="359"/>
        <v>4.5670672639576644E-2</v>
      </c>
      <c r="K7557">
        <v>7552</v>
      </c>
      <c r="L7557" s="14">
        <v>-1.9090327594150199E-4</v>
      </c>
      <c r="M7557" s="14">
        <v>0.22677593084570799</v>
      </c>
    </row>
    <row r="7558" spans="1:13" x14ac:dyDescent="0.55000000000000004">
      <c r="A7558">
        <v>7553</v>
      </c>
      <c r="C7558">
        <f t="shared" ref="C7558:C7621" si="360">$D$1*COS($B$2*(A7558-$L$2)+$B$1)</f>
        <v>0.15503385970816949</v>
      </c>
      <c r="D7558">
        <f t="shared" ref="D7558:D7621" si="361">$D$2*COS($B$2*(A7558-$L$3)+$B$3)</f>
        <v>3.7422741200998172E-4</v>
      </c>
      <c r="E7558" s="2">
        <f t="shared" ref="E7558:E7621" si="362">(M7558-C7558)^2</f>
        <v>2.4123044549480437E-3</v>
      </c>
      <c r="K7558">
        <v>7553</v>
      </c>
      <c r="L7558" s="14">
        <v>-3.3640026211012998E-4</v>
      </c>
      <c r="M7558" s="14">
        <v>0.105918643583754</v>
      </c>
    </row>
    <row r="7559" spans="1:13" x14ac:dyDescent="0.55000000000000004">
      <c r="A7559">
        <v>7554</v>
      </c>
      <c r="C7559">
        <f t="shared" si="360"/>
        <v>0.25808853609151072</v>
      </c>
      <c r="D7559">
        <f t="shared" si="361"/>
        <v>2.6106194051248873E-4</v>
      </c>
      <c r="E7559" s="2">
        <f t="shared" si="362"/>
        <v>8.9733294557717697E-2</v>
      </c>
      <c r="K7559">
        <v>7554</v>
      </c>
      <c r="L7559" s="14">
        <v>-3.9764371575755602E-4</v>
      </c>
      <c r="M7559" s="14">
        <v>-4.1466625035313599E-2</v>
      </c>
    </row>
    <row r="7560" spans="1:13" x14ac:dyDescent="0.55000000000000004">
      <c r="A7560">
        <v>7555</v>
      </c>
      <c r="C7560">
        <f t="shared" si="360"/>
        <v>0.29636842999058416</v>
      </c>
      <c r="D7560">
        <f t="shared" si="361"/>
        <v>8.2375424695454866E-5</v>
      </c>
      <c r="E7560" s="2">
        <f t="shared" si="362"/>
        <v>0.22546803996388207</v>
      </c>
      <c r="K7560">
        <v>7555</v>
      </c>
      <c r="L7560" s="14">
        <v>-3.59294833990979E-4</v>
      </c>
      <c r="M7560" s="14">
        <v>-0.17846632017402</v>
      </c>
    </row>
    <row r="7561" spans="1:13" x14ac:dyDescent="0.55000000000000004">
      <c r="A7561">
        <v>7556</v>
      </c>
      <c r="C7561">
        <f t="shared" si="360"/>
        <v>0.26026609491286468</v>
      </c>
      <c r="D7561">
        <f t="shared" si="361"/>
        <v>-1.1698558638395416E-4</v>
      </c>
      <c r="E7561" s="2">
        <f t="shared" si="362"/>
        <v>0.28199722939627375</v>
      </c>
      <c r="K7561">
        <v>7556</v>
      </c>
      <c r="L7561" s="14">
        <v>-2.3095833214802899E-4</v>
      </c>
      <c r="M7561" s="14">
        <v>-0.27076801830047098</v>
      </c>
    </row>
    <row r="7562" spans="1:13" x14ac:dyDescent="0.55000000000000004">
      <c r="A7562">
        <v>7557</v>
      </c>
      <c r="C7562">
        <f t="shared" si="360"/>
        <v>0.15884245598601557</v>
      </c>
      <c r="D7562">
        <f t="shared" si="361"/>
        <v>-2.8698568114149945E-4</v>
      </c>
      <c r="E7562" s="2">
        <f t="shared" si="362"/>
        <v>0.20620376073589905</v>
      </c>
      <c r="K7562">
        <v>7557</v>
      </c>
      <c r="L7562" s="14">
        <v>-4.4776883257131103E-5</v>
      </c>
      <c r="M7562" s="14">
        <v>-0.29525418652072999</v>
      </c>
    </row>
    <row r="7563" spans="1:13" x14ac:dyDescent="0.55000000000000004">
      <c r="A7563">
        <v>7558</v>
      </c>
      <c r="C7563">
        <f t="shared" si="360"/>
        <v>1.7552708744298477E-2</v>
      </c>
      <c r="D7563">
        <f t="shared" si="361"/>
        <v>-3.8495841910922836E-4</v>
      </c>
      <c r="E7563" s="2">
        <f t="shared" si="362"/>
        <v>6.9350494667029888E-2</v>
      </c>
      <c r="K7563">
        <v>7558</v>
      </c>
      <c r="L7563" s="14">
        <v>1.5261921382113199E-4</v>
      </c>
      <c r="M7563" s="14">
        <v>-0.24579211210287499</v>
      </c>
    </row>
    <row r="7564" spans="1:13" x14ac:dyDescent="0.55000000000000004">
      <c r="A7564">
        <v>7559</v>
      </c>
      <c r="C7564">
        <f t="shared" si="360"/>
        <v>-0.12814239841413433</v>
      </c>
      <c r="D7564">
        <f t="shared" si="361"/>
        <v>-3.8631470816421327E-4</v>
      </c>
      <c r="E7564" s="2">
        <f t="shared" si="362"/>
        <v>4.3923491298268072E-5</v>
      </c>
      <c r="K7564">
        <v>7559</v>
      </c>
      <c r="L7564" s="14">
        <v>3.1179088201702701E-4</v>
      </c>
      <c r="M7564" s="14">
        <v>-0.13476987842529001</v>
      </c>
    </row>
    <row r="7565" spans="1:13" x14ac:dyDescent="0.55000000000000004">
      <c r="A7565">
        <v>7560</v>
      </c>
      <c r="C7565">
        <f t="shared" si="360"/>
        <v>-0.2416764645980666</v>
      </c>
      <c r="D7565">
        <f t="shared" si="361"/>
        <v>-2.9071414833793782E-4</v>
      </c>
      <c r="E7565" s="2">
        <f t="shared" si="362"/>
        <v>6.3344217698249383E-2</v>
      </c>
      <c r="K7565">
        <v>7560</v>
      </c>
      <c r="L7565" s="14">
        <v>3.9287258960154901E-4</v>
      </c>
      <c r="M7565" s="14">
        <v>1.00063073555365E-2</v>
      </c>
    </row>
    <row r="7566" spans="1:13" x14ac:dyDescent="0.55000000000000004">
      <c r="A7566">
        <v>7561</v>
      </c>
      <c r="C7566">
        <f t="shared" si="360"/>
        <v>-0.29455483230356683</v>
      </c>
      <c r="D7566">
        <f t="shared" si="361"/>
        <v>-1.2215046504688291E-4</v>
      </c>
      <c r="E7566" s="2">
        <f t="shared" si="362"/>
        <v>0.19965810671611911</v>
      </c>
      <c r="K7566">
        <v>7561</v>
      </c>
      <c r="L7566" s="14">
        <v>3.7555691991575699E-4</v>
      </c>
      <c r="M7566" s="14">
        <v>0.15227635138454501</v>
      </c>
    </row>
    <row r="7567" spans="1:13" x14ac:dyDescent="0.55000000000000004">
      <c r="A7567">
        <v>7562</v>
      </c>
      <c r="C7567">
        <f t="shared" si="360"/>
        <v>-0.27350614582410931</v>
      </c>
      <c r="D7567">
        <f t="shared" si="361"/>
        <v>7.7070410243426624E-5</v>
      </c>
      <c r="E7567" s="2">
        <f t="shared" si="362"/>
        <v>0.28080883084095837</v>
      </c>
      <c r="K7567">
        <v>7562</v>
      </c>
      <c r="L7567" s="14">
        <v>2.6418068985107501E-4</v>
      </c>
      <c r="M7567" s="14">
        <v>0.25640783855539201</v>
      </c>
    </row>
    <row r="7568" spans="1:13" x14ac:dyDescent="0.55000000000000004">
      <c r="A7568">
        <v>7563</v>
      </c>
      <c r="C7568">
        <f t="shared" si="360"/>
        <v>-0.18381318179492978</v>
      </c>
      <c r="D7568">
        <f t="shared" si="361"/>
        <v>2.5694823707798784E-4</v>
      </c>
      <c r="E7568" s="2">
        <f t="shared" si="362"/>
        <v>0.23052824860950963</v>
      </c>
      <c r="K7568">
        <v>7563</v>
      </c>
      <c r="L7568" s="14">
        <v>8.6638767155172198E-5</v>
      </c>
      <c r="M7568" s="14">
        <v>0.296320391921291</v>
      </c>
    </row>
    <row r="7569" spans="1:13" x14ac:dyDescent="0.55000000000000004">
      <c r="A7569">
        <v>7564</v>
      </c>
      <c r="C7569">
        <f t="shared" si="360"/>
        <v>-4.7986983609677299E-2</v>
      </c>
      <c r="D7569">
        <f t="shared" si="361"/>
        <v>3.7233747244507935E-4</v>
      </c>
      <c r="E7569" s="2">
        <f t="shared" si="362"/>
        <v>9.6102882092801614E-2</v>
      </c>
      <c r="K7569">
        <v>7564</v>
      </c>
      <c r="L7569" s="14">
        <v>-1.1260237224263401E-4</v>
      </c>
      <c r="M7569" s="14">
        <v>0.26201766489224698</v>
      </c>
    </row>
    <row r="7570" spans="1:13" x14ac:dyDescent="0.55000000000000004">
      <c r="A7570">
        <v>7565</v>
      </c>
      <c r="C7570">
        <f t="shared" si="360"/>
        <v>9.9882935972184825E-2</v>
      </c>
      <c r="D7570">
        <f t="shared" si="361"/>
        <v>3.9427785048048655E-4</v>
      </c>
      <c r="E7570" s="2">
        <f t="shared" si="362"/>
        <v>3.8698417683677225E-3</v>
      </c>
      <c r="K7570">
        <v>7565</v>
      </c>
      <c r="L7570" s="14">
        <v>-2.8364154897787E-4</v>
      </c>
      <c r="M7570" s="14">
        <v>0.16209098825135301</v>
      </c>
    </row>
    <row r="7571" spans="1:13" x14ac:dyDescent="0.55000000000000004">
      <c r="A7571">
        <v>7566</v>
      </c>
      <c r="C7571">
        <f t="shared" si="360"/>
        <v>0.22268434399452589</v>
      </c>
      <c r="D7571">
        <f t="shared" si="361"/>
        <v>3.1726279876503113E-4</v>
      </c>
      <c r="E7571" s="2">
        <f t="shared" si="362"/>
        <v>4.0447937449248003E-2</v>
      </c>
      <c r="K7571">
        <v>7566</v>
      </c>
      <c r="L7571" s="14">
        <v>-3.8364094018717402E-4</v>
      </c>
      <c r="M7571" s="14">
        <v>2.1567618063418899E-2</v>
      </c>
    </row>
    <row r="7572" spans="1:13" x14ac:dyDescent="0.55000000000000004">
      <c r="A7572">
        <v>7567</v>
      </c>
      <c r="C7572">
        <f t="shared" si="360"/>
        <v>0.28959667548778456</v>
      </c>
      <c r="D7572">
        <f t="shared" si="361"/>
        <v>1.6062147192874563E-4</v>
      </c>
      <c r="E7572" s="2">
        <f t="shared" si="362"/>
        <v>0.17135805597978024</v>
      </c>
      <c r="K7572">
        <v>7567</v>
      </c>
      <c r="L7572" s="14">
        <v>-3.8755507799098898E-4</v>
      </c>
      <c r="M7572" s="14">
        <v>-0.124357495864287</v>
      </c>
    </row>
    <row r="7573" spans="1:13" x14ac:dyDescent="0.55000000000000004">
      <c r="A7573">
        <v>7568</v>
      </c>
      <c r="C7573">
        <f t="shared" si="360"/>
        <v>0.28382634564719345</v>
      </c>
      <c r="D7573">
        <f t="shared" si="361"/>
        <v>-3.6332458729657711E-5</v>
      </c>
      <c r="E7573" s="2">
        <f t="shared" si="362"/>
        <v>0.27349014158280138</v>
      </c>
      <c r="K7573">
        <v>7568</v>
      </c>
      <c r="L7573" s="14">
        <v>-2.94403642294803E-4</v>
      </c>
      <c r="M7573" s="14">
        <v>-0.23913650349488599</v>
      </c>
    </row>
    <row r="7574" spans="1:13" x14ac:dyDescent="0.55000000000000004">
      <c r="A7574">
        <v>7569</v>
      </c>
      <c r="C7574">
        <f t="shared" si="360"/>
        <v>0.20682158563383848</v>
      </c>
      <c r="D7574">
        <f t="shared" si="361"/>
        <v>-2.2416770807438287E-4</v>
      </c>
      <c r="E7574" s="2">
        <f t="shared" si="362"/>
        <v>0.25084458809050586</v>
      </c>
      <c r="K7574">
        <v>7569</v>
      </c>
      <c r="L7574" s="14">
        <v>-1.2751698803828001E-4</v>
      </c>
      <c r="M7574" s="14">
        <v>-0.29402229033002503</v>
      </c>
    </row>
    <row r="7575" spans="1:13" x14ac:dyDescent="0.55000000000000004">
      <c r="A7575">
        <v>7570</v>
      </c>
      <c r="C7575">
        <f t="shared" si="360"/>
        <v>7.7908967079517069E-2</v>
      </c>
      <c r="D7575">
        <f t="shared" si="361"/>
        <v>-3.5574158777281547E-4</v>
      </c>
      <c r="E7575" s="2">
        <f t="shared" si="362"/>
        <v>0.12473423182929985</v>
      </c>
      <c r="K7575">
        <v>7570</v>
      </c>
      <c r="L7575" s="14">
        <v>7.1307086930393602E-5</v>
      </c>
      <c r="M7575" s="14">
        <v>-0.27526837057013998</v>
      </c>
    </row>
    <row r="7576" spans="1:13" x14ac:dyDescent="0.55000000000000004">
      <c r="A7576">
        <v>7571</v>
      </c>
      <c r="C7576">
        <f t="shared" si="360"/>
        <v>-7.0557160016846865E-2</v>
      </c>
      <c r="D7576">
        <f t="shared" si="361"/>
        <v>-3.9803182737821246E-4</v>
      </c>
      <c r="E7576" s="2">
        <f t="shared" si="362"/>
        <v>1.3692421233627001E-2</v>
      </c>
      <c r="K7576">
        <v>7571</v>
      </c>
      <c r="L7576" s="14">
        <v>2.52271859620298E-4</v>
      </c>
      <c r="M7576" s="14">
        <v>-0.187571779759967</v>
      </c>
    </row>
    <row r="7577" spans="1:13" x14ac:dyDescent="0.55000000000000004">
      <c r="A7577">
        <v>7572</v>
      </c>
      <c r="C7577">
        <f t="shared" si="360"/>
        <v>-0.20131492718007349</v>
      </c>
      <c r="D7577">
        <f t="shared" si="361"/>
        <v>-3.4042446815952035E-4</v>
      </c>
      <c r="E7577" s="2">
        <f t="shared" si="362"/>
        <v>2.2027978144751069E-2</v>
      </c>
      <c r="K7577">
        <v>7572</v>
      </c>
      <c r="L7577" s="14">
        <v>3.7005358008729901E-4</v>
      </c>
      <c r="M7577" s="14">
        <v>-5.28966730980669E-2</v>
      </c>
    </row>
    <row r="7578" spans="1:13" x14ac:dyDescent="0.55000000000000004">
      <c r="A7578">
        <v>7573</v>
      </c>
      <c r="C7578">
        <f t="shared" si="360"/>
        <v>-0.281546891003078</v>
      </c>
      <c r="D7578">
        <f t="shared" si="361"/>
        <v>-1.9737774301123551E-4</v>
      </c>
      <c r="E7578" s="2">
        <f t="shared" si="362"/>
        <v>0.14180769466263432</v>
      </c>
      <c r="K7578">
        <v>7573</v>
      </c>
      <c r="L7578" s="14">
        <v>3.9515308577568899E-4</v>
      </c>
      <c r="M7578" s="14">
        <v>9.5026733488380893E-2</v>
      </c>
    </row>
    <row r="7579" spans="1:13" x14ac:dyDescent="0.55000000000000004">
      <c r="A7579">
        <v>7574</v>
      </c>
      <c r="C7579">
        <f t="shared" si="360"/>
        <v>-0.29111651972190006</v>
      </c>
      <c r="D7579">
        <f t="shared" si="361"/>
        <v>-4.7933647598493956E-6</v>
      </c>
      <c r="E7579" s="2">
        <f t="shared" si="362"/>
        <v>0.26037202847816998</v>
      </c>
      <c r="K7579">
        <v>7574</v>
      </c>
      <c r="L7579" s="14">
        <v>3.2128404977978101E-4</v>
      </c>
      <c r="M7579" s="14">
        <v>0.21915010516960701</v>
      </c>
    </row>
    <row r="7580" spans="1:13" x14ac:dyDescent="0.55000000000000004">
      <c r="A7580">
        <v>7575</v>
      </c>
      <c r="C7580">
        <f t="shared" si="360"/>
        <v>-0.22762203823988389</v>
      </c>
      <c r="D7580">
        <f t="shared" si="361"/>
        <v>1.8899404701014643E-4</v>
      </c>
      <c r="E7580" s="2">
        <f t="shared" si="362"/>
        <v>0.26626426818238291</v>
      </c>
      <c r="K7580">
        <v>7575</v>
      </c>
      <c r="L7580" s="14">
        <v>1.66947430414981E-4</v>
      </c>
      <c r="M7580" s="14">
        <v>0.28838597350255302</v>
      </c>
    </row>
    <row r="7581" spans="1:13" x14ac:dyDescent="0.55000000000000004">
      <c r="A7581">
        <v>7576</v>
      </c>
      <c r="C7581">
        <f t="shared" si="360"/>
        <v>-0.1069992230515372</v>
      </c>
      <c r="D7581">
        <f t="shared" si="361"/>
        <v>3.3534793665902394E-4</v>
      </c>
      <c r="E7581" s="2">
        <f t="shared" si="362"/>
        <v>0.15397227336031466</v>
      </c>
      <c r="K7581">
        <v>7576</v>
      </c>
      <c r="L7581" s="14">
        <v>-2.9202208563920101E-5</v>
      </c>
      <c r="M7581" s="14">
        <v>0.285393785755086</v>
      </c>
    </row>
    <row r="7582" spans="1:13" x14ac:dyDescent="0.55000000000000004">
      <c r="A7582">
        <v>7577</v>
      </c>
      <c r="C7582">
        <f t="shared" si="360"/>
        <v>4.0478141753801523E-2</v>
      </c>
      <c r="D7582">
        <f t="shared" si="361"/>
        <v>3.9753656277977036E-4</v>
      </c>
      <c r="E7582" s="2">
        <f t="shared" si="362"/>
        <v>2.905143399121643E-2</v>
      </c>
      <c r="K7582">
        <v>7577</v>
      </c>
      <c r="L7582" s="14">
        <v>-2.1803797325063701E-4</v>
      </c>
      <c r="M7582" s="14">
        <v>0.210922953910747</v>
      </c>
    </row>
    <row r="7583" spans="1:13" x14ac:dyDescent="0.55000000000000004">
      <c r="A7583">
        <v>7578</v>
      </c>
      <c r="C7583">
        <f t="shared" si="360"/>
        <v>0.17779634619448867</v>
      </c>
      <c r="D7583">
        <f t="shared" si="361"/>
        <v>3.5995189105180754E-4</v>
      </c>
      <c r="E7583" s="2">
        <f t="shared" si="362"/>
        <v>8.8682123491209026E-3</v>
      </c>
      <c r="K7583">
        <v>7578</v>
      </c>
      <c r="L7583" s="14">
        <v>-3.5226477492734601E-4</v>
      </c>
      <c r="M7583" s="14">
        <v>8.3625159788449893E-2</v>
      </c>
    </row>
    <row r="7584" spans="1:13" x14ac:dyDescent="0.55000000000000004">
      <c r="A7584">
        <v>7579</v>
      </c>
      <c r="C7584">
        <f t="shared" si="360"/>
        <v>0.27049141538998195</v>
      </c>
      <c r="D7584">
        <f t="shared" si="361"/>
        <v>2.3202688185370383E-4</v>
      </c>
      <c r="E7584" s="2">
        <f t="shared" si="362"/>
        <v>0.11229769991303175</v>
      </c>
      <c r="K7584">
        <v>7579</v>
      </c>
      <c r="L7584" s="14">
        <v>-3.98264678431489E-4</v>
      </c>
      <c r="M7584" s="14">
        <v>-6.4617074375693404E-2</v>
      </c>
    </row>
    <row r="7585" spans="1:13" x14ac:dyDescent="0.55000000000000004">
      <c r="A7585">
        <v>7580</v>
      </c>
      <c r="C7585">
        <f t="shared" si="360"/>
        <v>0.29529884082924357</v>
      </c>
      <c r="D7585">
        <f t="shared" si="361"/>
        <v>4.5868016048937294E-5</v>
      </c>
      <c r="E7585" s="2">
        <f t="shared" si="362"/>
        <v>0.24203881245592176</v>
      </c>
      <c r="K7585">
        <v>7580</v>
      </c>
      <c r="L7585" s="14">
        <v>-3.4451672256776903E-4</v>
      </c>
      <c r="M7585" s="14">
        <v>-0.19667556140721601</v>
      </c>
    </row>
    <row r="7586" spans="1:13" x14ac:dyDescent="0.55000000000000004">
      <c r="A7586">
        <v>7581</v>
      </c>
      <c r="C7586">
        <f t="shared" si="360"/>
        <v>0.24599248162605808</v>
      </c>
      <c r="D7586">
        <f t="shared" si="361"/>
        <v>-1.5180275496304605E-4</v>
      </c>
      <c r="E7586" s="2">
        <f t="shared" si="362"/>
        <v>0.2761165303499748</v>
      </c>
      <c r="K7586">
        <v>7581</v>
      </c>
      <c r="L7586" s="14">
        <v>-2.0448241631036701E-4</v>
      </c>
      <c r="M7586" s="14">
        <v>-0.27947543399769798</v>
      </c>
    </row>
    <row r="7587" spans="1:13" x14ac:dyDescent="0.55000000000000004">
      <c r="A7587">
        <v>7582</v>
      </c>
      <c r="C7587">
        <f t="shared" si="360"/>
        <v>0.13494719464483526</v>
      </c>
      <c r="D7587">
        <f t="shared" si="361"/>
        <v>-3.1137423422749737E-4</v>
      </c>
      <c r="E7587" s="2">
        <f t="shared" si="362"/>
        <v>0.18252217901305942</v>
      </c>
      <c r="K7587">
        <v>7582</v>
      </c>
      <c r="L7587" s="14">
        <v>-1.3234220371217399E-5</v>
      </c>
      <c r="M7587" s="14">
        <v>-0.29227895040373197</v>
      </c>
    </row>
    <row r="7588" spans="1:13" x14ac:dyDescent="0.55000000000000004">
      <c r="A7588">
        <v>7583</v>
      </c>
      <c r="C7588">
        <f t="shared" si="360"/>
        <v>-9.9669937267597257E-3</v>
      </c>
      <c r="D7588">
        <f t="shared" si="361"/>
        <v>-3.9279734394798339E-4</v>
      </c>
      <c r="E7588" s="2">
        <f t="shared" si="362"/>
        <v>4.9245111847937013E-2</v>
      </c>
      <c r="K7588">
        <v>7583</v>
      </c>
      <c r="L7588" s="14">
        <v>1.8132856815904601E-4</v>
      </c>
      <c r="M7588" s="14">
        <v>-0.231879390514179</v>
      </c>
    </row>
    <row r="7589" spans="1:13" x14ac:dyDescent="0.55000000000000004">
      <c r="A7589">
        <v>7584</v>
      </c>
      <c r="C7589">
        <f t="shared" si="360"/>
        <v>-0.15237967676433634</v>
      </c>
      <c r="D7589">
        <f t="shared" si="361"/>
        <v>-3.7563659985221856E-4</v>
      </c>
      <c r="E7589" s="2">
        <f t="shared" si="362"/>
        <v>1.5190878829347922E-3</v>
      </c>
      <c r="K7589">
        <v>7584</v>
      </c>
      <c r="L7589" s="14">
        <v>3.3047649191310699E-4</v>
      </c>
      <c r="M7589" s="14">
        <v>-0.113404198795044</v>
      </c>
    </row>
    <row r="7590" spans="1:13" x14ac:dyDescent="0.55000000000000004">
      <c r="A7590">
        <v>7585</v>
      </c>
      <c r="C7590">
        <f t="shared" si="360"/>
        <v>-0.25654827284280379</v>
      </c>
      <c r="D7590">
        <f t="shared" si="361"/>
        <v>-2.6419898698483945E-4</v>
      </c>
      <c r="E7590" s="2">
        <f t="shared" si="362"/>
        <v>8.4112789987179554E-2</v>
      </c>
      <c r="K7590">
        <v>7585</v>
      </c>
      <c r="L7590" s="14">
        <v>3.9685452814021302E-4</v>
      </c>
      <c r="M7590" s="14">
        <v>3.3473778020884103E-2</v>
      </c>
    </row>
    <row r="7591" spans="1:13" x14ac:dyDescent="0.55000000000000004">
      <c r="A7591">
        <v>7586</v>
      </c>
      <c r="C7591">
        <f t="shared" si="360"/>
        <v>-0.29632866004625563</v>
      </c>
      <c r="D7591">
        <f t="shared" si="361"/>
        <v>-8.6452997257052387E-5</v>
      </c>
      <c r="E7591" s="2">
        <f t="shared" si="362"/>
        <v>0.21930179878272507</v>
      </c>
      <c r="K7591">
        <v>7586</v>
      </c>
      <c r="L7591" s="14">
        <v>3.6383788588784398E-4</v>
      </c>
      <c r="M7591" s="14">
        <v>0.171968039475239</v>
      </c>
    </row>
    <row r="7592" spans="1:13" x14ac:dyDescent="0.55000000000000004">
      <c r="A7592">
        <v>7587</v>
      </c>
      <c r="C7592">
        <f t="shared" si="360"/>
        <v>-0.261736799690657</v>
      </c>
      <c r="D7592">
        <f t="shared" si="361"/>
        <v>1.1299087249766068E-4</v>
      </c>
      <c r="E7592" s="2">
        <f t="shared" si="362"/>
        <v>0.27997711589187058</v>
      </c>
      <c r="K7592">
        <v>7587</v>
      </c>
      <c r="L7592" s="14">
        <v>2.3969578802848399E-4</v>
      </c>
      <c r="M7592" s="14">
        <v>0.267391838630754</v>
      </c>
    </row>
    <row r="7593" spans="1:13" x14ac:dyDescent="0.55000000000000004">
      <c r="A7593">
        <v>7588</v>
      </c>
      <c r="C7593">
        <f t="shared" si="360"/>
        <v>-0.16145451958670004</v>
      </c>
      <c r="D7593">
        <f t="shared" si="361"/>
        <v>2.840764149140819E-4</v>
      </c>
      <c r="E7593" s="2">
        <f t="shared" si="362"/>
        <v>0.20912348445256224</v>
      </c>
      <c r="K7593">
        <v>7588</v>
      </c>
      <c r="L7593" s="14">
        <v>5.5520393092675398E-5</v>
      </c>
      <c r="M7593" s="14">
        <v>0.29584569302265601</v>
      </c>
    </row>
    <row r="7594" spans="1:13" x14ac:dyDescent="0.55000000000000004">
      <c r="A7594">
        <v>7589</v>
      </c>
      <c r="C7594">
        <f t="shared" si="360"/>
        <v>-2.0650558257730104E-2</v>
      </c>
      <c r="D7594">
        <f t="shared" si="361"/>
        <v>3.8386476504279217E-4</v>
      </c>
      <c r="E7594" s="2">
        <f t="shared" si="362"/>
        <v>7.3361735775083731E-2</v>
      </c>
      <c r="K7594">
        <v>7589</v>
      </c>
      <c r="L7594" s="14">
        <v>-1.4256042871670701E-4</v>
      </c>
      <c r="M7594" s="14">
        <v>0.25020315830359702</v>
      </c>
    </row>
    <row r="7595" spans="1:13" x14ac:dyDescent="0.55000000000000004">
      <c r="A7595">
        <v>7590</v>
      </c>
      <c r="C7595">
        <f t="shared" si="360"/>
        <v>0.12533625791079078</v>
      </c>
      <c r="D7595">
        <f t="shared" si="361"/>
        <v>3.8731115037437007E-4</v>
      </c>
      <c r="E7595" s="2">
        <f t="shared" si="362"/>
        <v>2.742148056792978E-4</v>
      </c>
      <c r="K7595">
        <v>7590</v>
      </c>
      <c r="L7595" s="14">
        <v>-3.0493610677329697E-4</v>
      </c>
      <c r="M7595" s="14">
        <v>0.14189569043969399</v>
      </c>
    </row>
    <row r="7596" spans="1:13" x14ac:dyDescent="0.55000000000000004">
      <c r="A7596">
        <v>7591</v>
      </c>
      <c r="C7596">
        <f t="shared" si="360"/>
        <v>0.23986631522670404</v>
      </c>
      <c r="D7596">
        <f t="shared" si="361"/>
        <v>2.9355060083482228E-4</v>
      </c>
      <c r="E7596" s="2">
        <f t="shared" si="362"/>
        <v>5.847533989307363E-2</v>
      </c>
      <c r="K7596">
        <v>7591</v>
      </c>
      <c r="L7596" s="14">
        <v>-3.9093864520224402E-4</v>
      </c>
      <c r="M7596" s="14">
        <v>-1.9504333517879899E-3</v>
      </c>
    </row>
    <row r="7597" spans="1:13" x14ac:dyDescent="0.55000000000000004">
      <c r="A7597">
        <v>7592</v>
      </c>
      <c r="C7597">
        <f t="shared" si="360"/>
        <v>0.29419498340147582</v>
      </c>
      <c r="D7597">
        <f t="shared" si="361"/>
        <v>1.2611503804145182E-4</v>
      </c>
      <c r="E7597" s="2">
        <f t="shared" si="362"/>
        <v>0.19316292428956236</v>
      </c>
      <c r="K7597">
        <v>7592</v>
      </c>
      <c r="L7597" s="14">
        <v>-3.79028174733004E-4</v>
      </c>
      <c r="M7597" s="14">
        <v>-0.14530805901070401</v>
      </c>
    </row>
    <row r="7598" spans="1:13" x14ac:dyDescent="0.55000000000000004">
      <c r="A7598">
        <v>7593</v>
      </c>
      <c r="C7598">
        <f t="shared" si="360"/>
        <v>0.27468691188070177</v>
      </c>
      <c r="D7598">
        <f t="shared" si="361"/>
        <v>-7.2972741006241846E-5</v>
      </c>
      <c r="E7598" s="2">
        <f t="shared" si="362"/>
        <v>0.27768609515674691</v>
      </c>
      <c r="K7598">
        <v>7593</v>
      </c>
      <c r="L7598" s="14">
        <v>-2.7218774658179201E-4</v>
      </c>
      <c r="M7598" s="14">
        <v>-0.25227237986463502</v>
      </c>
    </row>
    <row r="7599" spans="1:13" x14ac:dyDescent="0.55000000000000004">
      <c r="A7599">
        <v>7594</v>
      </c>
      <c r="C7599">
        <f t="shared" si="360"/>
        <v>0.18623821541857466</v>
      </c>
      <c r="D7599">
        <f t="shared" si="361"/>
        <v>-2.5374590020470618E-4</v>
      </c>
      <c r="E7599" s="2">
        <f t="shared" si="362"/>
        <v>0.23260531631414891</v>
      </c>
      <c r="K7599">
        <v>7594</v>
      </c>
      <c r="L7599" s="14">
        <v>-9.7176208768978104E-5</v>
      </c>
      <c r="M7599" s="14">
        <v>-0.29605351819724102</v>
      </c>
    </row>
    <row r="7600" spans="1:13" x14ac:dyDescent="0.55000000000000004">
      <c r="A7600">
        <v>7595</v>
      </c>
      <c r="C7600">
        <f t="shared" si="360"/>
        <v>5.1047652476492775E-2</v>
      </c>
      <c r="D7600">
        <f t="shared" si="361"/>
        <v>-3.70834186990989E-4</v>
      </c>
      <c r="E7600" s="2">
        <f t="shared" si="362"/>
        <v>0.10032034363940866</v>
      </c>
      <c r="K7600">
        <v>7595</v>
      </c>
      <c r="L7600" s="14">
        <v>1.0217371336746001E-4</v>
      </c>
      <c r="M7600" s="14">
        <v>-0.265686216314656</v>
      </c>
    </row>
    <row r="7601" spans="1:13" x14ac:dyDescent="0.55000000000000004">
      <c r="A7601">
        <v>7596</v>
      </c>
      <c r="C7601">
        <f t="shared" si="360"/>
        <v>-9.6954795233973545E-2</v>
      </c>
      <c r="D7601">
        <f t="shared" si="361"/>
        <v>-3.9485090940776082E-4</v>
      </c>
      <c r="E7601" s="2">
        <f t="shared" si="362"/>
        <v>5.1583074828427215E-3</v>
      </c>
      <c r="K7601">
        <v>7596</v>
      </c>
      <c r="L7601" s="14">
        <v>2.7593359515131703E-4</v>
      </c>
      <c r="M7601" s="14">
        <v>-0.16877615335843901</v>
      </c>
    </row>
    <row r="7602" spans="1:13" x14ac:dyDescent="0.55000000000000004">
      <c r="A7602">
        <v>7597</v>
      </c>
      <c r="C7602">
        <f t="shared" si="360"/>
        <v>-0.22062363298989265</v>
      </c>
      <c r="D7602">
        <f t="shared" si="361"/>
        <v>-3.1976837636210457E-4</v>
      </c>
      <c r="E7602" s="2">
        <f t="shared" si="362"/>
        <v>3.6491917309934986E-2</v>
      </c>
      <c r="K7602">
        <v>7597</v>
      </c>
      <c r="L7602" s="14">
        <v>3.8058419626177598E-4</v>
      </c>
      <c r="M7602" s="14">
        <v>-2.95950557823581E-2</v>
      </c>
    </row>
    <row r="7603" spans="1:13" x14ac:dyDescent="0.55000000000000004">
      <c r="A7603">
        <v>7598</v>
      </c>
      <c r="C7603">
        <f t="shared" si="360"/>
        <v>-0.28892058924255082</v>
      </c>
      <c r="D7603">
        <f t="shared" si="361"/>
        <v>-1.6443072103213813E-4</v>
      </c>
      <c r="E7603" s="2">
        <f t="shared" si="362"/>
        <v>0.16477015041510762</v>
      </c>
      <c r="K7603">
        <v>7598</v>
      </c>
      <c r="L7603" s="14">
        <v>3.89915124445526E-4</v>
      </c>
      <c r="M7603" s="14">
        <v>0.116998307108811</v>
      </c>
    </row>
    <row r="7604" spans="1:13" x14ac:dyDescent="0.55000000000000004">
      <c r="A7604">
        <v>7599</v>
      </c>
      <c r="C7604">
        <f t="shared" si="360"/>
        <v>-0.28470456755814549</v>
      </c>
      <c r="D7604">
        <f t="shared" si="361"/>
        <v>3.2175579352297347E-5</v>
      </c>
      <c r="E7604" s="2">
        <f t="shared" si="362"/>
        <v>0.26935403064104274</v>
      </c>
      <c r="K7604">
        <v>7599</v>
      </c>
      <c r="L7604" s="14">
        <v>3.0158939085407101E-4</v>
      </c>
      <c r="M7604" s="14">
        <v>0.23428871817977501</v>
      </c>
    </row>
    <row r="7605" spans="1:13" x14ac:dyDescent="0.55000000000000004">
      <c r="A7605">
        <v>7600</v>
      </c>
      <c r="C7605">
        <f t="shared" si="360"/>
        <v>-0.2090337005127765</v>
      </c>
      <c r="D7605">
        <f t="shared" si="361"/>
        <v>2.2070648752670698E-4</v>
      </c>
      <c r="E7605" s="2">
        <f t="shared" si="362"/>
        <v>0.25193750632802331</v>
      </c>
      <c r="K7605">
        <v>7600</v>
      </c>
      <c r="L7605" s="14">
        <v>1.37728723398461E-4</v>
      </c>
      <c r="M7605" s="14">
        <v>0.29290006636092503</v>
      </c>
    </row>
    <row r="7606" spans="1:13" x14ac:dyDescent="0.55000000000000004">
      <c r="A7606">
        <v>7601</v>
      </c>
      <c r="C7606">
        <f t="shared" si="360"/>
        <v>-8.0899780719509581E-2</v>
      </c>
      <c r="D7606">
        <f t="shared" si="361"/>
        <v>3.5384471945555028E-4</v>
      </c>
      <c r="E7606" s="2">
        <f t="shared" si="362"/>
        <v>0.12891873841635976</v>
      </c>
      <c r="K7606">
        <v>7601</v>
      </c>
      <c r="L7606" s="14">
        <v>-6.0626957239262802E-5</v>
      </c>
      <c r="M7606" s="14">
        <v>0.27815277590188497</v>
      </c>
    </row>
    <row r="7607" spans="1:13" x14ac:dyDescent="0.55000000000000004">
      <c r="A7607">
        <v>7602</v>
      </c>
      <c r="C7607">
        <f t="shared" si="360"/>
        <v>6.7538278798077889E-2</v>
      </c>
      <c r="D7607">
        <f t="shared" si="361"/>
        <v>3.9817538525611912E-4</v>
      </c>
      <c r="E7607" s="2">
        <f t="shared" si="362"/>
        <v>1.5926974685010756E-2</v>
      </c>
      <c r="K7607">
        <v>7602</v>
      </c>
      <c r="L7607" s="14">
        <v>-2.43798240334076E-4</v>
      </c>
      <c r="M7607" s="14">
        <v>0.19374039718366901</v>
      </c>
    </row>
    <row r="7608" spans="1:13" x14ac:dyDescent="0.55000000000000004">
      <c r="A7608">
        <v>7603</v>
      </c>
      <c r="C7608">
        <f t="shared" si="360"/>
        <v>0.19902565393545976</v>
      </c>
      <c r="D7608">
        <f t="shared" si="361"/>
        <v>3.4257242223125834E-4</v>
      </c>
      <c r="E7608" s="2">
        <f t="shared" si="362"/>
        <v>1.9105077965075466E-2</v>
      </c>
      <c r="K7608">
        <v>7603</v>
      </c>
      <c r="L7608" s="14">
        <v>-3.6590874172273799E-4</v>
      </c>
      <c r="M7608" s="14">
        <v>6.0804534112635797E-2</v>
      </c>
    </row>
    <row r="7609" spans="1:13" x14ac:dyDescent="0.55000000000000004">
      <c r="A7609">
        <v>7604</v>
      </c>
      <c r="C7609">
        <f t="shared" si="360"/>
        <v>0.28056178506296631</v>
      </c>
      <c r="D7609">
        <f t="shared" si="361"/>
        <v>2.0099100208007811E-4</v>
      </c>
      <c r="E7609" s="2">
        <f t="shared" si="362"/>
        <v>0.13536658836631066</v>
      </c>
      <c r="K7609">
        <v>7604</v>
      </c>
      <c r="L7609" s="14">
        <v>-3.9637512881390298E-4</v>
      </c>
      <c r="M7609" s="14">
        <v>-8.7360201730852099E-2</v>
      </c>
    </row>
    <row r="7610" spans="1:13" x14ac:dyDescent="0.55000000000000004">
      <c r="A7610">
        <v>7605</v>
      </c>
      <c r="C7610">
        <f t="shared" si="360"/>
        <v>0.29168282191287265</v>
      </c>
      <c r="D7610">
        <f t="shared" si="361"/>
        <v>8.9650769609752748E-6</v>
      </c>
      <c r="E7610" s="2">
        <f t="shared" si="362"/>
        <v>0.25535624105949184</v>
      </c>
      <c r="K7610">
        <v>7605</v>
      </c>
      <c r="L7610" s="14">
        <v>-3.2756690596084503E-4</v>
      </c>
      <c r="M7610" s="14">
        <v>-0.21364503310750099</v>
      </c>
    </row>
    <row r="7611" spans="1:13" x14ac:dyDescent="0.55000000000000004">
      <c r="A7611">
        <v>7606</v>
      </c>
      <c r="C7611">
        <f t="shared" si="360"/>
        <v>0.22959761864870984</v>
      </c>
      <c r="D7611">
        <f t="shared" si="361"/>
        <v>-1.8531089350650362E-4</v>
      </c>
      <c r="E7611" s="2">
        <f t="shared" si="362"/>
        <v>0.26627535988090334</v>
      </c>
      <c r="K7611">
        <v>7606</v>
      </c>
      <c r="L7611" s="14">
        <v>-1.76717519432337E-4</v>
      </c>
      <c r="M7611" s="14">
        <v>-0.286421140584812</v>
      </c>
    </row>
    <row r="7612" spans="1:13" x14ac:dyDescent="0.55000000000000004">
      <c r="A7612">
        <v>7607</v>
      </c>
      <c r="C7612">
        <f t="shared" si="360"/>
        <v>0.10988825263753209</v>
      </c>
      <c r="D7612">
        <f t="shared" si="361"/>
        <v>-3.3307773574756252E-4</v>
      </c>
      <c r="E7612" s="2">
        <f t="shared" si="362"/>
        <v>0.15788666425932141</v>
      </c>
      <c r="K7612">
        <v>7607</v>
      </c>
      <c r="L7612" s="14">
        <v>1.83918661138999E-5</v>
      </c>
      <c r="M7612" s="14">
        <v>-0.287461296574898</v>
      </c>
    </row>
    <row r="7613" spans="1:13" x14ac:dyDescent="0.55000000000000004">
      <c r="A7613">
        <v>7608</v>
      </c>
      <c r="C7613">
        <f t="shared" si="360"/>
        <v>-3.7400748520804536E-2</v>
      </c>
      <c r="D7613">
        <f t="shared" si="361"/>
        <v>-3.9724908703716829E-4</v>
      </c>
      <c r="E7613" s="2">
        <f t="shared" si="362"/>
        <v>3.2078328440871835E-2</v>
      </c>
      <c r="K7613">
        <v>7608</v>
      </c>
      <c r="L7613" s="14">
        <v>2.08894894697057E-4</v>
      </c>
      <c r="M7613" s="14">
        <v>-0.21650498755738301</v>
      </c>
    </row>
    <row r="7614" spans="1:13" x14ac:dyDescent="0.55000000000000004">
      <c r="A7614">
        <v>7609</v>
      </c>
      <c r="C7614">
        <f t="shared" si="360"/>
        <v>-0.17530295014965272</v>
      </c>
      <c r="D7614">
        <f t="shared" si="361"/>
        <v>-3.6171929083000085E-4</v>
      </c>
      <c r="E7614" s="2">
        <f t="shared" si="362"/>
        <v>7.0525209545702489E-3</v>
      </c>
      <c r="K7614">
        <v>7609</v>
      </c>
      <c r="L7614" s="14">
        <v>3.4707890101349099E-4</v>
      </c>
      <c r="M7614" s="14">
        <v>-9.1323661306687107E-2</v>
      </c>
    </row>
    <row r="7615" spans="1:13" x14ac:dyDescent="0.55000000000000004">
      <c r="A7615">
        <v>7610</v>
      </c>
      <c r="C7615">
        <f t="shared" si="360"/>
        <v>-0.26920780638394232</v>
      </c>
      <c r="D7615">
        <f t="shared" si="361"/>
        <v>-2.3540557706219756E-4</v>
      </c>
      <c r="E7615" s="2">
        <f t="shared" si="362"/>
        <v>0.10623561167711251</v>
      </c>
      <c r="K7615">
        <v>7610</v>
      </c>
      <c r="L7615" s="14">
        <v>3.9833484344991101E-4</v>
      </c>
      <c r="M7615" s="14">
        <v>5.6730242449133501E-2</v>
      </c>
    </row>
    <row r="7616" spans="1:13" x14ac:dyDescent="0.55000000000000004">
      <c r="A7616">
        <v>7611</v>
      </c>
      <c r="C7616">
        <f t="shared" si="360"/>
        <v>-0.29554717766618516</v>
      </c>
      <c r="D7616">
        <f t="shared" si="361"/>
        <v>-5.0010025407643753E-5</v>
      </c>
      <c r="E7616" s="2">
        <f t="shared" si="362"/>
        <v>0.23631545710485763</v>
      </c>
      <c r="K7616">
        <v>7611</v>
      </c>
      <c r="L7616" s="14">
        <v>3.4982535325433199E-4</v>
      </c>
      <c r="M7616" s="14">
        <v>0.19057570505469401</v>
      </c>
    </row>
    <row r="7617" spans="1:13" x14ac:dyDescent="0.55000000000000004">
      <c r="A7617">
        <v>7612</v>
      </c>
      <c r="C7617">
        <f t="shared" si="360"/>
        <v>-0.24771043699443371</v>
      </c>
      <c r="D7617">
        <f t="shared" si="361"/>
        <v>1.4793698849653217E-4</v>
      </c>
      <c r="E7617" s="2">
        <f t="shared" si="362"/>
        <v>0.27499613304784132</v>
      </c>
      <c r="K7617">
        <v>7612</v>
      </c>
      <c r="L7617" s="14">
        <v>2.1369993317726699E-4</v>
      </c>
      <c r="M7617" s="14">
        <v>0.27669030008346301</v>
      </c>
    </row>
    <row r="7618" spans="1:13" x14ac:dyDescent="0.55000000000000004">
      <c r="A7618">
        <v>7613</v>
      </c>
      <c r="C7618">
        <f t="shared" si="360"/>
        <v>-0.1377035979588086</v>
      </c>
      <c r="D7618">
        <f t="shared" si="361"/>
        <v>3.0875493655237922E-4</v>
      </c>
      <c r="E7618" s="2">
        <f t="shared" si="362"/>
        <v>0.18594179757189527</v>
      </c>
      <c r="K7618">
        <v>7613</v>
      </c>
      <c r="L7618" s="14">
        <v>2.4052039137816299E-5</v>
      </c>
      <c r="M7618" s="14">
        <v>0.29350609299432301</v>
      </c>
    </row>
    <row r="7619" spans="1:13" x14ac:dyDescent="0.55000000000000004">
      <c r="A7619">
        <v>7614</v>
      </c>
      <c r="C7619">
        <f t="shared" si="360"/>
        <v>6.8639416029344395E-3</v>
      </c>
      <c r="D7619">
        <f t="shared" si="361"/>
        <v>3.920819035712653E-4</v>
      </c>
      <c r="E7619" s="2">
        <f t="shared" si="362"/>
        <v>5.2875863118699649E-2</v>
      </c>
      <c r="K7619">
        <v>7614</v>
      </c>
      <c r="L7619" s="14">
        <v>-1.7161983731171901E-4</v>
      </c>
      <c r="M7619" s="14">
        <v>0.23681146413514101</v>
      </c>
    </row>
    <row r="7620" spans="1:13" x14ac:dyDescent="0.55000000000000004">
      <c r="A7620">
        <v>7615</v>
      </c>
      <c r="C7620">
        <f t="shared" si="360"/>
        <v>0.14970877649902817</v>
      </c>
      <c r="D7620">
        <f t="shared" si="361"/>
        <v>3.7700457722642672E-4</v>
      </c>
      <c r="E7620" s="2">
        <f t="shared" si="362"/>
        <v>8.3537424604485577E-4</v>
      </c>
      <c r="K7620">
        <v>7615</v>
      </c>
      <c r="L7620" s="14">
        <v>-3.2430846085435802E-4</v>
      </c>
      <c r="M7620" s="14">
        <v>0.12080593501164399</v>
      </c>
    </row>
    <row r="7621" spans="1:13" x14ac:dyDescent="0.55000000000000004">
      <c r="A7621">
        <v>7616</v>
      </c>
      <c r="C7621">
        <f t="shared" si="360"/>
        <v>0.25497986410880613</v>
      </c>
      <c r="D7621">
        <f t="shared" si="361"/>
        <v>2.6730704862474658E-4</v>
      </c>
      <c r="E7621" s="2">
        <f t="shared" si="362"/>
        <v>7.8644380422317028E-2</v>
      </c>
      <c r="K7621">
        <v>7616</v>
      </c>
      <c r="L7621" s="14">
        <v>-3.95772018512392E-4</v>
      </c>
      <c r="M7621" s="14">
        <v>-2.5456189961131599E-2</v>
      </c>
    </row>
    <row r="7622" spans="1:13" x14ac:dyDescent="0.55000000000000004">
      <c r="A7622">
        <v>7617</v>
      </c>
      <c r="C7622">
        <f t="shared" ref="C7622:C7685" si="363">$D$1*COS($B$2*(A7622-$L$2)+$B$1)</f>
        <v>0.29625638037636881</v>
      </c>
      <c r="D7622">
        <f t="shared" ref="D7622:D7685" si="364">$D$2*COS($B$2*(A7622-$L$3)+$B$3)</f>
        <v>9.0521085203783166E-5</v>
      </c>
      <c r="E7622" s="2">
        <f t="shared" ref="E7622:E7685" si="365">(M7622-C7622)^2</f>
        <v>0.2130736687582134</v>
      </c>
      <c r="K7622">
        <v>7617</v>
      </c>
      <c r="L7622" s="14">
        <v>-3.6811201894264203E-4</v>
      </c>
      <c r="M7622" s="14">
        <v>-0.165342654239404</v>
      </c>
    </row>
    <row r="7623" spans="1:13" x14ac:dyDescent="0.55000000000000004">
      <c r="A7623">
        <v>7618</v>
      </c>
      <c r="C7623">
        <f t="shared" si="363"/>
        <v>0.26317878975848813</v>
      </c>
      <c r="D7623">
        <f t="shared" si="364"/>
        <v>-1.0898376257024546E-4</v>
      </c>
      <c r="E7623" s="2">
        <f t="shared" si="365"/>
        <v>0.27772564282046108</v>
      </c>
      <c r="K7623">
        <v>7618</v>
      </c>
      <c r="L7623" s="14">
        <v>-2.4825608062753002E-4</v>
      </c>
      <c r="M7623" s="14">
        <v>-0.26381802505205798</v>
      </c>
    </row>
    <row r="7624" spans="1:13" x14ac:dyDescent="0.55000000000000004">
      <c r="A7624">
        <v>7619</v>
      </c>
      <c r="C7624">
        <f t="shared" si="363"/>
        <v>0.16404887027996246</v>
      </c>
      <c r="D7624">
        <f t="shared" si="364"/>
        <v>-2.8113598313458786E-4</v>
      </c>
      <c r="E7624" s="2">
        <f t="shared" si="365"/>
        <v>0.21184608425472218</v>
      </c>
      <c r="K7624">
        <v>7619</v>
      </c>
      <c r="L7624" s="14">
        <v>-6.6222866850338002E-5</v>
      </c>
      <c r="M7624" s="14">
        <v>-0.296218534882213</v>
      </c>
    </row>
    <row r="7625" spans="1:13" x14ac:dyDescent="0.55000000000000004">
      <c r="A7625">
        <v>7620</v>
      </c>
      <c r="C7625">
        <f t="shared" si="363"/>
        <v>2.3746142236988621E-2</v>
      </c>
      <c r="D7625">
        <f t="shared" si="364"/>
        <v>-3.8272899780848816E-4</v>
      </c>
      <c r="E7625" s="2">
        <f t="shared" si="365"/>
        <v>7.7381562779862731E-2</v>
      </c>
      <c r="K7625">
        <v>7620</v>
      </c>
      <c r="L7625" s="14">
        <v>1.3239627474636101E-4</v>
      </c>
      <c r="M7625" s="14">
        <v>-0.254429275044738</v>
      </c>
    </row>
    <row r="7626" spans="1:13" x14ac:dyDescent="0.55000000000000004">
      <c r="A7626">
        <v>7621</v>
      </c>
      <c r="C7626">
        <f t="shared" si="363"/>
        <v>-0.12251636697457806</v>
      </c>
      <c r="D7626">
        <f t="shared" si="364"/>
        <v>-3.8826510132093347E-4</v>
      </c>
      <c r="E7626" s="2">
        <f t="shared" si="365"/>
        <v>6.9697361893404739E-4</v>
      </c>
      <c r="K7626">
        <v>7621</v>
      </c>
      <c r="L7626" s="14">
        <v>2.9785594800597502E-4</v>
      </c>
      <c r="M7626" s="14">
        <v>-0.14891662490767499</v>
      </c>
    </row>
    <row r="7627" spans="1:13" x14ac:dyDescent="0.55000000000000004">
      <c r="A7627">
        <v>7622</v>
      </c>
      <c r="C7627">
        <f t="shared" si="363"/>
        <v>-0.2380298505199383</v>
      </c>
      <c r="D7627">
        <f t="shared" si="364"/>
        <v>-2.9635484838241459E-4</v>
      </c>
      <c r="E7627" s="2">
        <f t="shared" si="365"/>
        <v>5.3788263210762077E-2</v>
      </c>
      <c r="K7627">
        <v>7622</v>
      </c>
      <c r="L7627" s="14">
        <v>3.8871575132333702E-4</v>
      </c>
      <c r="M7627" s="14">
        <v>-6.1068822508121802E-3</v>
      </c>
    </row>
    <row r="7628" spans="1:13" x14ac:dyDescent="0.55000000000000004">
      <c r="A7628">
        <v>7623</v>
      </c>
      <c r="C7628">
        <f t="shared" si="363"/>
        <v>-0.2938028588559507</v>
      </c>
      <c r="D7628">
        <f t="shared" si="364"/>
        <v>-1.3006577516447578E-4</v>
      </c>
      <c r="E7628" s="2">
        <f t="shared" si="365"/>
        <v>0.18665443633729645</v>
      </c>
      <c r="K7628">
        <v>7623</v>
      </c>
      <c r="L7628" s="14">
        <v>3.8221928330431799E-4</v>
      </c>
      <c r="M7628" s="14">
        <v>0.13823236695011301</v>
      </c>
    </row>
    <row r="7629" spans="1:13" x14ac:dyDescent="0.55000000000000004">
      <c r="A7629">
        <v>7624</v>
      </c>
      <c r="C7629">
        <f t="shared" si="363"/>
        <v>-0.27583754249201436</v>
      </c>
      <c r="D7629">
        <f t="shared" si="364"/>
        <v>6.886706605073414E-5</v>
      </c>
      <c r="E7629" s="2">
        <f t="shared" si="365"/>
        <v>0.27435387398184463</v>
      </c>
      <c r="K7629">
        <v>7624</v>
      </c>
      <c r="L7629" s="14">
        <v>2.7999362466544001E-4</v>
      </c>
      <c r="M7629" s="14">
        <v>0.24795046231703499</v>
      </c>
    </row>
    <row r="7630" spans="1:13" x14ac:dyDescent="0.55000000000000004">
      <c r="A7630">
        <v>7625</v>
      </c>
      <c r="C7630">
        <f t="shared" si="363"/>
        <v>-0.18864281715665449</v>
      </c>
      <c r="D7630">
        <f t="shared" si="364"/>
        <v>2.5051572528978557E-4</v>
      </c>
      <c r="E7630" s="2">
        <f t="shared" si="365"/>
        <v>0.23445994716277713</v>
      </c>
      <c r="K7630">
        <v>7625</v>
      </c>
      <c r="L7630" s="14">
        <v>1.0764182577475901E-4</v>
      </c>
      <c r="M7630" s="14">
        <v>0.29556782622365901</v>
      </c>
    </row>
    <row r="7631" spans="1:13" x14ac:dyDescent="0.55000000000000004">
      <c r="A7631">
        <v>7626</v>
      </c>
      <c r="C7631">
        <f t="shared" si="363"/>
        <v>-5.4102720990064843E-2</v>
      </c>
      <c r="D7631">
        <f t="shared" si="364"/>
        <v>3.6929021793361569E-4</v>
      </c>
      <c r="E7631" s="2">
        <f t="shared" si="365"/>
        <v>0.10449774877681904</v>
      </c>
      <c r="K7631">
        <v>7626</v>
      </c>
      <c r="L7631" s="14">
        <v>-9.1669536142618805E-5</v>
      </c>
      <c r="M7631" s="14">
        <v>0.26915839448288997</v>
      </c>
    </row>
    <row r="7632" spans="1:13" x14ac:dyDescent="0.55000000000000004">
      <c r="A7632">
        <v>7627</v>
      </c>
      <c r="C7632">
        <f t="shared" si="363"/>
        <v>9.4016017746066424E-2</v>
      </c>
      <c r="D7632">
        <f t="shared" si="364"/>
        <v>3.9538064989698977E-4</v>
      </c>
      <c r="E7632" s="2">
        <f t="shared" si="365"/>
        <v>6.6130327241169821E-3</v>
      </c>
      <c r="K7632">
        <v>7627</v>
      </c>
      <c r="L7632" s="14">
        <v>-2.6802169405656099E-4</v>
      </c>
      <c r="M7632" s="14">
        <v>0.175336573106424</v>
      </c>
    </row>
    <row r="7633" spans="1:13" x14ac:dyDescent="0.55000000000000004">
      <c r="A7633">
        <v>7628</v>
      </c>
      <c r="C7633">
        <f t="shared" si="363"/>
        <v>0.21853871773259267</v>
      </c>
      <c r="D7633">
        <f t="shared" si="364"/>
        <v>3.2223887270123926E-4</v>
      </c>
      <c r="E7633" s="2">
        <f t="shared" si="365"/>
        <v>3.2738595469352122E-2</v>
      </c>
      <c r="K7633">
        <v>7628</v>
      </c>
      <c r="L7633" s="14">
        <v>-3.7724615600815802E-4</v>
      </c>
      <c r="M7633" s="14">
        <v>3.7600619286322599E-2</v>
      </c>
    </row>
    <row r="7634" spans="1:13" x14ac:dyDescent="0.55000000000000004">
      <c r="A7634">
        <v>7629</v>
      </c>
      <c r="C7634">
        <f t="shared" si="363"/>
        <v>0.28821280599891352</v>
      </c>
      <c r="D7634">
        <f t="shared" si="364"/>
        <v>1.6822193071398678E-4</v>
      </c>
      <c r="E7634" s="2">
        <f t="shared" si="365"/>
        <v>0.1582173523308697</v>
      </c>
      <c r="K7634">
        <v>7629</v>
      </c>
      <c r="L7634" s="14">
        <v>-3.9198697792226398E-4</v>
      </c>
      <c r="M7634" s="14">
        <v>-0.109552642891346</v>
      </c>
    </row>
    <row r="7635" spans="1:13" x14ac:dyDescent="0.55000000000000004">
      <c r="A7635">
        <v>7630</v>
      </c>
      <c r="C7635">
        <f t="shared" si="363"/>
        <v>0.28555155500343687</v>
      </c>
      <c r="D7635">
        <f t="shared" si="364"/>
        <v>-2.8015170045519226E-5</v>
      </c>
      <c r="E7635" s="2">
        <f t="shared" si="365"/>
        <v>0.26503893332129336</v>
      </c>
      <c r="K7635">
        <v>7630</v>
      </c>
      <c r="L7635" s="14">
        <v>-3.08552229505069E-4</v>
      </c>
      <c r="M7635" s="14">
        <v>-0.22926776604162</v>
      </c>
    </row>
    <row r="7636" spans="1:13" x14ac:dyDescent="0.55000000000000004">
      <c r="A7636">
        <v>7631</v>
      </c>
      <c r="C7636">
        <f t="shared" si="363"/>
        <v>0.21122288265130715</v>
      </c>
      <c r="D7636">
        <f t="shared" si="364"/>
        <v>-2.172210536365306E-4</v>
      </c>
      <c r="E7636" s="2">
        <f t="shared" si="365"/>
        <v>0.25279198954292759</v>
      </c>
      <c r="K7636">
        <v>7631</v>
      </c>
      <c r="L7636" s="14">
        <v>-1.4783866108926199E-4</v>
      </c>
      <c r="M7636" s="14">
        <v>-0.29156135491280699</v>
      </c>
    </row>
    <row r="7637" spans="1:13" x14ac:dyDescent="0.55000000000000004">
      <c r="A7637">
        <v>7632</v>
      </c>
      <c r="C7637">
        <f t="shared" si="363"/>
        <v>8.3881718978806516E-2</v>
      </c>
      <c r="D7637">
        <f t="shared" si="364"/>
        <v>-3.5190903142129267E-4</v>
      </c>
      <c r="E7637" s="2">
        <f t="shared" si="365"/>
        <v>0.13301580046757733</v>
      </c>
      <c r="K7637">
        <v>7632</v>
      </c>
      <c r="L7637" s="14">
        <v>4.9902017120820398E-5</v>
      </c>
      <c r="M7637" s="14">
        <v>-0.28083159373074801</v>
      </c>
    </row>
    <row r="7638" spans="1:13" x14ac:dyDescent="0.55000000000000004">
      <c r="A7638">
        <v>7633</v>
      </c>
      <c r="C7638">
        <f t="shared" si="363"/>
        <v>-6.4511988066816753E-2</v>
      </c>
      <c r="D7638">
        <f t="shared" si="364"/>
        <v>-3.9827525997325187E-4</v>
      </c>
      <c r="E7638" s="2">
        <f t="shared" si="365"/>
        <v>1.8293598442911476E-2</v>
      </c>
      <c r="K7638">
        <v>7633</v>
      </c>
      <c r="L7638" s="14">
        <v>2.3514442557335399E-4</v>
      </c>
      <c r="M7638" s="14">
        <v>-0.199765817746096</v>
      </c>
    </row>
    <row r="7639" spans="1:13" x14ac:dyDescent="0.55000000000000004">
      <c r="A7639">
        <v>7634</v>
      </c>
      <c r="C7639">
        <f t="shared" si="363"/>
        <v>-0.1967145459166211</v>
      </c>
      <c r="D7639">
        <f t="shared" si="364"/>
        <v>-3.4468279325102689E-4</v>
      </c>
      <c r="E7639" s="2">
        <f t="shared" si="365"/>
        <v>1.6396057889214211E-2</v>
      </c>
      <c r="K7639">
        <v>7634</v>
      </c>
      <c r="L7639" s="14">
        <v>3.61493453910928E-4</v>
      </c>
      <c r="M7639" s="14">
        <v>-6.8667453449770405E-2</v>
      </c>
    </row>
    <row r="7640" spans="1:13" x14ac:dyDescent="0.55000000000000004">
      <c r="A7640">
        <v>7635</v>
      </c>
      <c r="C7640">
        <f t="shared" si="363"/>
        <v>-0.27954589915498679</v>
      </c>
      <c r="D7640">
        <f t="shared" si="364"/>
        <v>-2.0458221075961216E-4</v>
      </c>
      <c r="E7640" s="2">
        <f t="shared" si="365"/>
        <v>0.12900668040948937</v>
      </c>
      <c r="K7640">
        <v>7635</v>
      </c>
      <c r="L7640" s="14">
        <v>3.9730420417393098E-4</v>
      </c>
      <c r="M7640" s="14">
        <v>7.9629100545005396E-2</v>
      </c>
    </row>
    <row r="7641" spans="1:13" x14ac:dyDescent="0.55000000000000004">
      <c r="A7641">
        <v>7636</v>
      </c>
      <c r="C7641">
        <f t="shared" si="363"/>
        <v>-0.29221712406547928</v>
      </c>
      <c r="D7641">
        <f t="shared" si="364"/>
        <v>-1.3135805618384647E-5</v>
      </c>
      <c r="E7641" s="2">
        <f t="shared" si="365"/>
        <v>0.25019921606192186</v>
      </c>
      <c r="K7641">
        <v>7636</v>
      </c>
      <c r="L7641" s="14">
        <v>3.3360765180522598E-4</v>
      </c>
      <c r="M7641" s="14">
        <v>0.207982052325208</v>
      </c>
    </row>
    <row r="7642" spans="1:13" x14ac:dyDescent="0.55000000000000004">
      <c r="A7642">
        <v>7637</v>
      </c>
      <c r="C7642">
        <f t="shared" si="363"/>
        <v>-0.23154801028379407</v>
      </c>
      <c r="D7642">
        <f t="shared" si="364"/>
        <v>1.8160740985224391E-4</v>
      </c>
      <c r="E7642" s="2">
        <f t="shared" si="365"/>
        <v>0.26604202597722287</v>
      </c>
      <c r="K7642">
        <v>7637</v>
      </c>
      <c r="L7642" s="14">
        <v>1.8635699349028E-4</v>
      </c>
      <c r="M7642" s="14">
        <v>0.284244608873579</v>
      </c>
    </row>
    <row r="7643" spans="1:13" x14ac:dyDescent="0.55000000000000004">
      <c r="A7643">
        <v>7638</v>
      </c>
      <c r="C7643">
        <f t="shared" si="363"/>
        <v>-0.11276522656568153</v>
      </c>
      <c r="D7643">
        <f t="shared" si="364"/>
        <v>3.3077099343043013E-4</v>
      </c>
      <c r="E7643" s="2">
        <f t="shared" si="365"/>
        <v>0.1616695860143183</v>
      </c>
      <c r="K7643">
        <v>7638</v>
      </c>
      <c r="L7643" s="14">
        <v>-7.56792991916355E-6</v>
      </c>
      <c r="M7643" s="14">
        <v>0.28931633980402699</v>
      </c>
    </row>
    <row r="7644" spans="1:13" x14ac:dyDescent="0.55000000000000004">
      <c r="A7644">
        <v>7639</v>
      </c>
      <c r="C7644">
        <f t="shared" si="363"/>
        <v>3.43192521137511E-2</v>
      </c>
      <c r="D7644">
        <f t="shared" si="364"/>
        <v>3.9691802975643273E-4</v>
      </c>
      <c r="E7644" s="2">
        <f t="shared" si="365"/>
        <v>3.5196666557514626E-2</v>
      </c>
      <c r="K7644">
        <v>7639</v>
      </c>
      <c r="L7644" s="14">
        <v>-1.99597418332324E-4</v>
      </c>
      <c r="M7644" s="14">
        <v>0.22192699864228499</v>
      </c>
    </row>
    <row r="7645" spans="1:13" x14ac:dyDescent="0.55000000000000004">
      <c r="A7645">
        <v>7640</v>
      </c>
      <c r="C7645">
        <f t="shared" si="363"/>
        <v>0.1727903219090581</v>
      </c>
      <c r="D7645">
        <f t="shared" si="364"/>
        <v>3.634470069850436E-4</v>
      </c>
      <c r="E7645" s="2">
        <f t="shared" si="365"/>
        <v>5.4517043883979708E-3</v>
      </c>
      <c r="K7645">
        <v>7640</v>
      </c>
      <c r="L7645" s="14">
        <v>-3.4163649511166399E-4</v>
      </c>
      <c r="M7645" s="14">
        <v>9.8954663935434201E-2</v>
      </c>
    </row>
    <row r="7646" spans="1:13" x14ac:dyDescent="0.55000000000000004">
      <c r="A7646">
        <v>7641</v>
      </c>
      <c r="C7646">
        <f t="shared" si="363"/>
        <v>0.26789466303619469</v>
      </c>
      <c r="D7646">
        <f t="shared" si="364"/>
        <v>2.3875844631546987E-4</v>
      </c>
      <c r="E7646" s="2">
        <f t="shared" si="365"/>
        <v>0.10029644715601768</v>
      </c>
      <c r="K7646">
        <v>7641</v>
      </c>
      <c r="L7646" s="14">
        <v>-3.9811059233133803E-4</v>
      </c>
      <c r="M7646" s="14">
        <v>-4.88014802242146E-2</v>
      </c>
    </row>
    <row r="7647" spans="1:13" x14ac:dyDescent="0.55000000000000004">
      <c r="A7647">
        <v>7642</v>
      </c>
      <c r="C7647">
        <f t="shared" si="363"/>
        <v>0.29576309051270355</v>
      </c>
      <c r="D7647">
        <f t="shared" si="364"/>
        <v>5.414654824945068E-5</v>
      </c>
      <c r="E7647" s="2">
        <f t="shared" si="365"/>
        <v>0.23049416779469456</v>
      </c>
      <c r="K7647">
        <v>7642</v>
      </c>
      <c r="L7647" s="14">
        <v>-3.54875422002813E-4</v>
      </c>
      <c r="M7647" s="14">
        <v>-0.184334990919304</v>
      </c>
    </row>
    <row r="7648" spans="1:13" x14ac:dyDescent="0.55000000000000004">
      <c r="A7648">
        <v>7643</v>
      </c>
      <c r="C7648">
        <f t="shared" si="363"/>
        <v>0.24940121646182373</v>
      </c>
      <c r="D7648">
        <f t="shared" si="364"/>
        <v>-1.4405499210850078E-4</v>
      </c>
      <c r="E7648" s="2">
        <f t="shared" si="365"/>
        <v>0.27363557274713213</v>
      </c>
      <c r="K7648">
        <v>7643</v>
      </c>
      <c r="L7648" s="14">
        <v>-2.22759500746393E-4</v>
      </c>
      <c r="M7648" s="14">
        <v>-0.27370065960739098</v>
      </c>
    </row>
    <row r="7649" spans="1:13" x14ac:dyDescent="0.55000000000000004">
      <c r="A7649">
        <v>7644</v>
      </c>
      <c r="C7649">
        <f t="shared" si="363"/>
        <v>0.14044489403955879</v>
      </c>
      <c r="D7649">
        <f t="shared" si="364"/>
        <v>-3.0610176588552782E-4</v>
      </c>
      <c r="E7649" s="2">
        <f t="shared" si="365"/>
        <v>0.18919124047793387</v>
      </c>
      <c r="K7649">
        <v>7644</v>
      </c>
      <c r="L7649" s="14">
        <v>-3.4852080628421797E-5</v>
      </c>
      <c r="M7649" s="14">
        <v>-0.29451630018118302</v>
      </c>
    </row>
    <row r="7650" spans="1:13" x14ac:dyDescent="0.55000000000000004">
      <c r="A7650">
        <v>7645</v>
      </c>
      <c r="C7650">
        <f t="shared" si="363"/>
        <v>-3.7601364431556852E-3</v>
      </c>
      <c r="D7650">
        <f t="shared" si="364"/>
        <v>-3.9132344853857326E-4</v>
      </c>
      <c r="E7650" s="2">
        <f t="shared" si="365"/>
        <v>5.6552820787341154E-2</v>
      </c>
      <c r="K7650">
        <v>7645</v>
      </c>
      <c r="L7650" s="14">
        <v>1.61784259289549E-4</v>
      </c>
      <c r="M7650" s="14">
        <v>-0.241568506328114</v>
      </c>
    </row>
    <row r="7651" spans="1:13" x14ac:dyDescent="0.55000000000000004">
      <c r="A7651">
        <v>7646</v>
      </c>
      <c r="C7651">
        <f t="shared" si="363"/>
        <v>-0.14702145193228089</v>
      </c>
      <c r="D7651">
        <f t="shared" si="364"/>
        <v>-3.783311940540785E-4</v>
      </c>
      <c r="E7651" s="2">
        <f t="shared" si="365"/>
        <v>3.5732607241225381E-4</v>
      </c>
      <c r="K7651">
        <v>7646</v>
      </c>
      <c r="L7651" s="14">
        <v>3.1790072783177199E-4</v>
      </c>
      <c r="M7651" s="14">
        <v>-0.12811838148295299</v>
      </c>
    </row>
    <row r="7652" spans="1:13" x14ac:dyDescent="0.55000000000000004">
      <c r="A7652">
        <v>7647</v>
      </c>
      <c r="C7652">
        <f t="shared" si="363"/>
        <v>-0.25338348195703725</v>
      </c>
      <c r="D7652">
        <f t="shared" si="364"/>
        <v>-2.7038578445192534E-4</v>
      </c>
      <c r="E7652" s="2">
        <f t="shared" si="365"/>
        <v>7.3334410365894914E-2</v>
      </c>
      <c r="K7652">
        <v>7647</v>
      </c>
      <c r="L7652" s="14">
        <v>3.9439698697558702E-4</v>
      </c>
      <c r="M7652" s="14">
        <v>1.7419786793350801E-2</v>
      </c>
    </row>
    <row r="7653" spans="1:13" x14ac:dyDescent="0.55000000000000004">
      <c r="A7653">
        <v>7648</v>
      </c>
      <c r="C7653">
        <f t="shared" si="363"/>
        <v>-0.29615159891060638</v>
      </c>
      <c r="D7653">
        <f t="shared" si="364"/>
        <v>-9.4579242232469262E-5</v>
      </c>
      <c r="E7653" s="2">
        <f t="shared" si="365"/>
        <v>0.20679452506614934</v>
      </c>
      <c r="K7653">
        <v>7648</v>
      </c>
      <c r="L7653" s="14">
        <v>3.72114074070086E-4</v>
      </c>
      <c r="M7653" s="14">
        <v>0.15859506140274801</v>
      </c>
    </row>
    <row r="7654" spans="1:13" x14ac:dyDescent="0.55000000000000004">
      <c r="A7654">
        <v>7649</v>
      </c>
      <c r="C7654">
        <f t="shared" si="363"/>
        <v>-0.26459190691802054</v>
      </c>
      <c r="D7654">
        <f t="shared" si="364"/>
        <v>1.0496469621508911E-4</v>
      </c>
      <c r="E7654" s="2">
        <f t="shared" si="365"/>
        <v>0.27524831103757436</v>
      </c>
      <c r="K7654">
        <v>7649</v>
      </c>
      <c r="L7654" s="14">
        <v>2.5663288288560801E-4</v>
      </c>
      <c r="M7654" s="14">
        <v>0.26004921903149403</v>
      </c>
    </row>
    <row r="7655" spans="1:13" x14ac:dyDescent="0.55000000000000004">
      <c r="A7655">
        <v>7650</v>
      </c>
      <c r="C7655">
        <f t="shared" si="363"/>
        <v>-0.16662522344389336</v>
      </c>
      <c r="D7655">
        <f t="shared" si="364"/>
        <v>2.7816470839290848E-4</v>
      </c>
      <c r="E7655" s="2">
        <f t="shared" si="365"/>
        <v>0.21436683313719604</v>
      </c>
      <c r="K7655">
        <v>7650</v>
      </c>
      <c r="L7655" s="14">
        <v>7.6876394147606101E-5</v>
      </c>
      <c r="M7655" s="14">
        <v>0.296372436525567</v>
      </c>
    </row>
    <row r="7656" spans="1:13" x14ac:dyDescent="0.55000000000000004">
      <c r="A7656">
        <v>7651</v>
      </c>
      <c r="C7656">
        <f t="shared" si="363"/>
        <v>-2.6839121066387282E-2</v>
      </c>
      <c r="D7656">
        <f t="shared" si="364"/>
        <v>3.8155124201094491E-4</v>
      </c>
      <c r="E7656" s="2">
        <f t="shared" si="365"/>
        <v>8.1399776001944146E-2</v>
      </c>
      <c r="K7656">
        <v>7651</v>
      </c>
      <c r="L7656" s="14">
        <v>-1.2213426441119E-4</v>
      </c>
      <c r="M7656" s="14">
        <v>0.258467338730695</v>
      </c>
    </row>
    <row r="7657" spans="1:13" x14ac:dyDescent="0.55000000000000004">
      <c r="A7657">
        <v>7652</v>
      </c>
      <c r="C7657">
        <f t="shared" si="363"/>
        <v>0.11968303497105137</v>
      </c>
      <c r="D7657">
        <f t="shared" si="364"/>
        <v>3.8917645634752805E-4</v>
      </c>
      <c r="E7657" s="2">
        <f t="shared" si="365"/>
        <v>1.3064218126468785E-3</v>
      </c>
      <c r="K7657">
        <v>7652</v>
      </c>
      <c r="L7657" s="14">
        <v>-2.9055563878223399E-4</v>
      </c>
      <c r="M7657" s="14">
        <v>0.15582749253575801</v>
      </c>
    </row>
    <row r="7658" spans="1:13" x14ac:dyDescent="0.55000000000000004">
      <c r="A7658">
        <v>7653</v>
      </c>
      <c r="C7658">
        <f t="shared" si="363"/>
        <v>0.23616727195326492</v>
      </c>
      <c r="D7658">
        <f t="shared" si="364"/>
        <v>2.9912658333136979E-4</v>
      </c>
      <c r="E7658" s="2">
        <f t="shared" si="365"/>
        <v>4.9287369041487852E-2</v>
      </c>
      <c r="K7658">
        <v>7653</v>
      </c>
      <c r="L7658" s="14">
        <v>-3.8620555094394301E-4</v>
      </c>
      <c r="M7658" s="14">
        <v>1.4159684151658801E-2</v>
      </c>
    </row>
    <row r="7659" spans="1:13" x14ac:dyDescent="0.55000000000000004">
      <c r="A7659">
        <v>7654</v>
      </c>
      <c r="C7659">
        <f t="shared" si="363"/>
        <v>0.29337850168632446</v>
      </c>
      <c r="D7659">
        <f t="shared" si="364"/>
        <v>1.3400224298714094E-4</v>
      </c>
      <c r="E7659" s="2">
        <f t="shared" si="365"/>
        <v>0.18014337713807718</v>
      </c>
      <c r="K7659">
        <v>7654</v>
      </c>
      <c r="L7659" s="14">
        <v>-3.8512788702644299E-4</v>
      </c>
      <c r="M7659" s="14">
        <v>-0.131054504968527</v>
      </c>
    </row>
    <row r="7660" spans="1:13" x14ac:dyDescent="0.55000000000000004">
      <c r="A7660">
        <v>7655</v>
      </c>
      <c r="C7660">
        <f t="shared" si="363"/>
        <v>0.27695791142427212</v>
      </c>
      <c r="D7660">
        <f t="shared" si="364"/>
        <v>-6.4753835803689789E-5</v>
      </c>
      <c r="E7660" s="2">
        <f t="shared" si="365"/>
        <v>0.27081948197369138</v>
      </c>
      <c r="K7660">
        <v>7655</v>
      </c>
      <c r="L7660" s="14">
        <v>-2.8759255464320998E-4</v>
      </c>
      <c r="M7660" s="14">
        <v>-0.24344528031622001</v>
      </c>
    </row>
    <row r="7661" spans="1:13" x14ac:dyDescent="0.55000000000000004">
      <c r="A7661">
        <v>7656</v>
      </c>
      <c r="C7661">
        <f t="shared" si="363"/>
        <v>0.19102672320430281</v>
      </c>
      <c r="D7661">
        <f t="shared" si="364"/>
        <v>-2.472580667103557E-4</v>
      </c>
      <c r="E7661" s="2">
        <f t="shared" si="365"/>
        <v>0.23608947905143096</v>
      </c>
      <c r="K7661">
        <v>7656</v>
      </c>
      <c r="L7661" s="14">
        <v>-1.18027882854902E-4</v>
      </c>
      <c r="M7661" s="14">
        <v>-0.29486367498383897</v>
      </c>
    </row>
    <row r="7662" spans="1:13" x14ac:dyDescent="0.55000000000000004">
      <c r="A7662">
        <v>7657</v>
      </c>
      <c r="C7662">
        <f t="shared" si="363"/>
        <v>5.715185398389655E-2</v>
      </c>
      <c r="D7662">
        <f t="shared" si="364"/>
        <v>-3.6770573465924264E-4</v>
      </c>
      <c r="E7662" s="2">
        <f t="shared" si="365"/>
        <v>0.10862527492563094</v>
      </c>
      <c r="K7662">
        <v>7657</v>
      </c>
      <c r="L7662" s="14">
        <v>8.1097604386244298E-5</v>
      </c>
      <c r="M7662" s="14">
        <v>-0.27243163305031598</v>
      </c>
    </row>
    <row r="7663" spans="1:13" x14ac:dyDescent="0.55000000000000004">
      <c r="A7663">
        <v>7658</v>
      </c>
      <c r="C7663">
        <f t="shared" si="363"/>
        <v>-9.1066925916864994E-2</v>
      </c>
      <c r="D7663">
        <f t="shared" si="364"/>
        <v>-3.9586701383122338E-4</v>
      </c>
      <c r="E7663" s="2">
        <f t="shared" si="365"/>
        <v>8.2265757406242389E-3</v>
      </c>
      <c r="K7663">
        <v>7658</v>
      </c>
      <c r="L7663" s="14">
        <v>2.5991169351584299E-4</v>
      </c>
      <c r="M7663" s="14">
        <v>-0.18176739857618601</v>
      </c>
    </row>
    <row r="7664" spans="1:13" x14ac:dyDescent="0.55000000000000004">
      <c r="A7664">
        <v>7659</v>
      </c>
      <c r="C7664">
        <f t="shared" si="363"/>
        <v>-0.21642982695521903</v>
      </c>
      <c r="D7664">
        <f t="shared" si="364"/>
        <v>-3.2467401674838138E-4</v>
      </c>
      <c r="E7664" s="2">
        <f t="shared" si="365"/>
        <v>2.9190212988370233E-2</v>
      </c>
      <c r="K7664">
        <v>7659</v>
      </c>
      <c r="L7664" s="14">
        <v>3.7362928662931002E-4</v>
      </c>
      <c r="M7664" s="14">
        <v>-4.5578391525573803E-2</v>
      </c>
    </row>
    <row r="7665" spans="1:13" x14ac:dyDescent="0.55000000000000004">
      <c r="A7665">
        <v>7660</v>
      </c>
      <c r="C7665">
        <f t="shared" si="363"/>
        <v>-0.28747340340659788</v>
      </c>
      <c r="D7665">
        <f t="shared" si="364"/>
        <v>-1.7199468504696861E-4</v>
      </c>
      <c r="E7665" s="2">
        <f t="shared" si="365"/>
        <v>0.15170979026339459</v>
      </c>
      <c r="K7665">
        <v>7660</v>
      </c>
      <c r="L7665" s="14">
        <v>3.93769107078646E-4</v>
      </c>
      <c r="M7665" s="14">
        <v>0.102026006430432</v>
      </c>
    </row>
    <row r="7666" spans="1:13" x14ac:dyDescent="0.55000000000000004">
      <c r="A7666">
        <v>7661</v>
      </c>
      <c r="C7666">
        <f t="shared" si="363"/>
        <v>-0.28636721506148044</v>
      </c>
      <c r="D7666">
        <f t="shared" si="364"/>
        <v>2.3851687240924514E-5</v>
      </c>
      <c r="E7666" s="2">
        <f t="shared" si="365"/>
        <v>0.26055366232364657</v>
      </c>
      <c r="K7666">
        <v>7661</v>
      </c>
      <c r="L7666" s="14">
        <v>3.1528701189394002E-4</v>
      </c>
      <c r="M7666" s="14">
        <v>0.22407735815254301</v>
      </c>
    </row>
    <row r="7667" spans="1:13" x14ac:dyDescent="0.55000000000000004">
      <c r="A7667">
        <v>7662</v>
      </c>
      <c r="C7667">
        <f t="shared" si="363"/>
        <v>-0.21338889187789081</v>
      </c>
      <c r="D7667">
        <f t="shared" si="364"/>
        <v>2.1371178878502195E-4</v>
      </c>
      <c r="E7667" s="2">
        <f t="shared" si="365"/>
        <v>0.25340757039776352</v>
      </c>
      <c r="K7667">
        <v>7662</v>
      </c>
      <c r="L7667" s="14">
        <v>1.5783932868177199E-4</v>
      </c>
      <c r="M7667" s="14">
        <v>0.29000714545033801</v>
      </c>
    </row>
    <row r="7668" spans="1:13" x14ac:dyDescent="0.55000000000000004">
      <c r="A7668">
        <v>7663</v>
      </c>
      <c r="C7668">
        <f t="shared" si="363"/>
        <v>-8.6854454713909804E-2</v>
      </c>
      <c r="D7668">
        <f t="shared" si="364"/>
        <v>3.4993473603116477E-4</v>
      </c>
      <c r="E7668" s="2">
        <f t="shared" si="365"/>
        <v>0.13701642586252943</v>
      </c>
      <c r="K7668">
        <v>7663</v>
      </c>
      <c r="L7668" s="14">
        <v>-3.9140193562853301E-5</v>
      </c>
      <c r="M7668" s="14">
        <v>0.28330284409637901</v>
      </c>
    </row>
    <row r="7669" spans="1:13" x14ac:dyDescent="0.55000000000000004">
      <c r="A7669">
        <v>7664</v>
      </c>
      <c r="C7669">
        <f t="shared" si="363"/>
        <v>6.1478619832397649E-2</v>
      </c>
      <c r="D7669">
        <f t="shared" si="364"/>
        <v>3.9833144057252115E-4</v>
      </c>
      <c r="E7669" s="2">
        <f t="shared" si="365"/>
        <v>2.0783538033856984E-2</v>
      </c>
      <c r="K7669">
        <v>7664</v>
      </c>
      <c r="L7669" s="14">
        <v>-2.2631681152152899E-4</v>
      </c>
      <c r="M7669" s="14">
        <v>0.205643587955229</v>
      </c>
    </row>
    <row r="7670" spans="1:13" x14ac:dyDescent="0.55000000000000004">
      <c r="A7670">
        <v>7665</v>
      </c>
      <c r="C7670">
        <f t="shared" si="363"/>
        <v>0.19438185667138314</v>
      </c>
      <c r="D7670">
        <f t="shared" si="364"/>
        <v>3.4675534969352335E-4</v>
      </c>
      <c r="E7670" s="2">
        <f t="shared" si="365"/>
        <v>1.3900937532259603E-2</v>
      </c>
      <c r="K7670">
        <v>7665</v>
      </c>
      <c r="L7670" s="14">
        <v>-3.5681098006706699E-4</v>
      </c>
      <c r="M7670" s="14">
        <v>7.6479619490489897E-2</v>
      </c>
    </row>
    <row r="7671" spans="1:13" x14ac:dyDescent="0.55000000000000004">
      <c r="A7671">
        <v>7666</v>
      </c>
      <c r="C7671">
        <f t="shared" si="363"/>
        <v>0.27849934473029669</v>
      </c>
      <c r="D7671">
        <f t="shared" si="364"/>
        <v>2.0815097506429278E-4</v>
      </c>
      <c r="E7671" s="2">
        <f t="shared" si="365"/>
        <v>0.12273705677044001</v>
      </c>
      <c r="K7671">
        <v>7666</v>
      </c>
      <c r="L7671" s="14">
        <v>-3.97939625160187E-4</v>
      </c>
      <c r="M7671" s="14">
        <v>-7.1839144120757203E-2</v>
      </c>
    </row>
    <row r="7672" spans="1:13" x14ac:dyDescent="0.55000000000000004">
      <c r="A7672">
        <v>7667</v>
      </c>
      <c r="C7672">
        <f t="shared" si="363"/>
        <v>0.29271936756231731</v>
      </c>
      <c r="D7672">
        <f t="shared" si="364"/>
        <v>1.7305093168357521E-5</v>
      </c>
      <c r="E7672" s="2">
        <f t="shared" si="365"/>
        <v>0.24491088212206913</v>
      </c>
      <c r="K7672">
        <v>7667</v>
      </c>
      <c r="L7672" s="14">
        <v>-3.3940182249372701E-4</v>
      </c>
      <c r="M7672" s="14">
        <v>-0.20216534842926501</v>
      </c>
    </row>
    <row r="7673" spans="1:13" x14ac:dyDescent="0.55000000000000004">
      <c r="A7673">
        <v>7668</v>
      </c>
      <c r="C7673">
        <f t="shared" si="363"/>
        <v>0.23347299917090678</v>
      </c>
      <c r="D7673">
        <f t="shared" si="364"/>
        <v>-1.7788400235041333E-4</v>
      </c>
      <c r="E7673" s="2">
        <f t="shared" si="365"/>
        <v>0.26556602539125262</v>
      </c>
      <c r="K7673">
        <v>7668</v>
      </c>
      <c r="L7673" s="14">
        <v>-1.95858727887664E-4</v>
      </c>
      <c r="M7673" s="14">
        <v>-0.28185798708089299</v>
      </c>
    </row>
    <row r="7674" spans="1:13" x14ac:dyDescent="0.55000000000000004">
      <c r="A7674">
        <v>7669</v>
      </c>
      <c r="C7674">
        <f t="shared" si="363"/>
        <v>0.11562982920794997</v>
      </c>
      <c r="D7674">
        <f t="shared" si="364"/>
        <v>-3.2842796277649834E-4</v>
      </c>
      <c r="E7674" s="2">
        <f t="shared" si="365"/>
        <v>0.16531329233520772</v>
      </c>
      <c r="K7674">
        <v>7669</v>
      </c>
      <c r="L7674" s="14">
        <v>-3.26159986279837E-6</v>
      </c>
      <c r="M7674" s="14">
        <v>-0.290957544348101</v>
      </c>
    </row>
    <row r="7675" spans="1:13" x14ac:dyDescent="0.55000000000000004">
      <c r="A7675">
        <v>7670</v>
      </c>
      <c r="C7675">
        <f t="shared" si="363"/>
        <v>-3.1233990602787354E-2</v>
      </c>
      <c r="D7675">
        <f t="shared" si="364"/>
        <v>-3.9654342725785926E-4</v>
      </c>
      <c r="E7675" s="2">
        <f t="shared" si="365"/>
        <v>3.8396790113974594E-2</v>
      </c>
      <c r="K7675">
        <v>7670</v>
      </c>
      <c r="L7675" s="14">
        <v>1.9015241608120101E-4</v>
      </c>
      <c r="M7675" s="14">
        <v>-0.227184979663763</v>
      </c>
    </row>
    <row r="7676" spans="1:13" x14ac:dyDescent="0.55000000000000004">
      <c r="A7676">
        <v>7671</v>
      </c>
      <c r="C7676">
        <f t="shared" si="363"/>
        <v>-0.17025873712897957</v>
      </c>
      <c r="D7676">
        <f t="shared" si="364"/>
        <v>-3.651348499720633E-4</v>
      </c>
      <c r="E7676" s="2">
        <f t="shared" si="365"/>
        <v>4.0635792459707259E-3</v>
      </c>
      <c r="K7676">
        <v>7671</v>
      </c>
      <c r="L7676" s="14">
        <v>3.3594157979771502E-4</v>
      </c>
      <c r="M7676" s="14">
        <v>-0.10651252746933999</v>
      </c>
    </row>
    <row r="7677" spans="1:13" x14ac:dyDescent="0.55000000000000004">
      <c r="A7677">
        <v>7672</v>
      </c>
      <c r="C7677">
        <f t="shared" si="363"/>
        <v>-0.26655212940951667</v>
      </c>
      <c r="D7677">
        <f t="shared" si="364"/>
        <v>-2.4208512177579882E-4</v>
      </c>
      <c r="E7677" s="2">
        <f t="shared" si="365"/>
        <v>9.4487860468420531E-2</v>
      </c>
      <c r="K7677">
        <v>7672</v>
      </c>
      <c r="L7677" s="14">
        <v>3.97592090823631E-4</v>
      </c>
      <c r="M7677" s="14">
        <v>4.0836647985528302E-2</v>
      </c>
    </row>
    <row r="7678" spans="1:13" x14ac:dyDescent="0.55000000000000004">
      <c r="A7678">
        <v>7673</v>
      </c>
      <c r="C7678">
        <f t="shared" si="363"/>
        <v>-0.29594655568135875</v>
      </c>
      <c r="D7678">
        <f t="shared" si="364"/>
        <v>-5.8277130763301335E-5</v>
      </c>
      <c r="E7678" s="2">
        <f t="shared" si="365"/>
        <v>0.22458555786550718</v>
      </c>
      <c r="K7678">
        <v>7673</v>
      </c>
      <c r="L7678" s="14">
        <v>3.5966319622050298E-4</v>
      </c>
      <c r="M7678" s="14">
        <v>0.17795803162024901</v>
      </c>
    </row>
    <row r="7679" spans="1:13" x14ac:dyDescent="0.55000000000000004">
      <c r="A7679">
        <v>7674</v>
      </c>
      <c r="C7679">
        <f t="shared" si="363"/>
        <v>-0.25106463453561856</v>
      </c>
      <c r="D7679">
        <f t="shared" si="364"/>
        <v>1.4015719168633376E-4</v>
      </c>
      <c r="E7679" s="2">
        <f t="shared" si="365"/>
        <v>0.27203876652342873</v>
      </c>
      <c r="K7679">
        <v>7674</v>
      </c>
      <c r="L7679" s="14">
        <v>2.31654422935464E-4</v>
      </c>
      <c r="M7679" s="14">
        <v>0.27050872226419798</v>
      </c>
    </row>
    <row r="7680" spans="1:13" x14ac:dyDescent="0.55000000000000004">
      <c r="A7680">
        <v>7675</v>
      </c>
      <c r="C7680">
        <f t="shared" si="363"/>
        <v>-0.1431707821440418</v>
      </c>
      <c r="D7680">
        <f t="shared" si="364"/>
        <v>3.0341501330189433E-4</v>
      </c>
      <c r="E7680" s="2">
        <f t="shared" si="365"/>
        <v>0.19226436614673384</v>
      </c>
      <c r="K7680">
        <v>7675</v>
      </c>
      <c r="L7680" s="14">
        <v>4.5626362346530303E-5</v>
      </c>
      <c r="M7680" s="14">
        <v>0.29530882530279701</v>
      </c>
    </row>
    <row r="7681" spans="1:13" x14ac:dyDescent="0.55000000000000004">
      <c r="A7681">
        <v>7676</v>
      </c>
      <c r="C7681">
        <f t="shared" si="363"/>
        <v>6.5591876504741888E-4</v>
      </c>
      <c r="D7681">
        <f t="shared" si="364"/>
        <v>3.9052206205971422E-4</v>
      </c>
      <c r="E7681" s="2">
        <f t="shared" si="365"/>
        <v>6.026587149683358E-2</v>
      </c>
      <c r="K7681">
        <v>7676</v>
      </c>
      <c r="L7681" s="14">
        <v>-1.5182910373749399E-4</v>
      </c>
      <c r="M7681" s="14">
        <v>0.24614700108135801</v>
      </c>
    </row>
    <row r="7682" spans="1:13" x14ac:dyDescent="0.55000000000000004">
      <c r="A7682">
        <v>7677</v>
      </c>
      <c r="C7682">
        <f t="shared" si="363"/>
        <v>0.14431799788601332</v>
      </c>
      <c r="D7682">
        <f t="shared" si="364"/>
        <v>3.7961630479424317E-4</v>
      </c>
      <c r="E7682" s="2">
        <f t="shared" si="365"/>
        <v>8.0673888675838286E-5</v>
      </c>
      <c r="K7682">
        <v>7677</v>
      </c>
      <c r="L7682" s="14">
        <v>-3.1125802891108503E-4</v>
      </c>
      <c r="M7682" s="14">
        <v>0.13533613345395701</v>
      </c>
    </row>
    <row r="7683" spans="1:13" x14ac:dyDescent="0.55000000000000004">
      <c r="A7683">
        <v>7678</v>
      </c>
      <c r="C7683">
        <f t="shared" si="363"/>
        <v>0.25175930152393394</v>
      </c>
      <c r="D7683">
        <f t="shared" si="364"/>
        <v>2.7343485670337705E-4</v>
      </c>
      <c r="E7683" s="2">
        <f t="shared" si="365"/>
        <v>6.8188777610754134E-2</v>
      </c>
      <c r="K7683">
        <v>7678</v>
      </c>
      <c r="L7683" s="14">
        <v>-3.9273044983926598E-4</v>
      </c>
      <c r="M7683" s="14">
        <v>-9.3705083614066802E-3</v>
      </c>
    </row>
    <row r="7684" spans="1:13" x14ac:dyDescent="0.55000000000000004">
      <c r="A7684">
        <v>7679</v>
      </c>
      <c r="C7684">
        <f t="shared" si="363"/>
        <v>0.29601432714436915</v>
      </c>
      <c r="D7684">
        <f t="shared" si="364"/>
        <v>9.8627023129437279E-5</v>
      </c>
      <c r="E7684" s="2">
        <f t="shared" si="365"/>
        <v>0.20047520477470529</v>
      </c>
      <c r="K7684">
        <v>7679</v>
      </c>
      <c r="L7684" s="14">
        <v>-3.7584109328236899E-4</v>
      </c>
      <c r="M7684" s="14">
        <v>-0.15173024822724299</v>
      </c>
    </row>
    <row r="7685" spans="1:13" x14ac:dyDescent="0.55000000000000004">
      <c r="A7685">
        <v>7680</v>
      </c>
      <c r="C7685">
        <f t="shared" si="363"/>
        <v>0.26597599613851558</v>
      </c>
      <c r="D7685">
        <f t="shared" si="364"/>
        <v>-1.0093411435729216E-4</v>
      </c>
      <c r="E7685" s="2">
        <f t="shared" si="365"/>
        <v>0.27255103131995867</v>
      </c>
      <c r="K7685">
        <v>7680</v>
      </c>
      <c r="L7685" s="14">
        <v>-2.6482000336402897E-4</v>
      </c>
      <c r="M7685" s="14">
        <v>-0.25608820615844202</v>
      </c>
    </row>
    <row r="7686" spans="1:13" x14ac:dyDescent="0.55000000000000004">
      <c r="A7686">
        <v>7681</v>
      </c>
      <c r="C7686">
        <f t="shared" ref="C7686:C7749" si="366">$D$1*COS($B$2*(A7686-$L$2)+$B$1)</f>
        <v>0.16918329643106245</v>
      </c>
      <c r="D7686">
        <f t="shared" ref="D7686:D7749" si="367">$D$2*COS($B$2*(A7686-$L$3)+$B$3)</f>
        <v>-2.7516291666266496E-4</v>
      </c>
      <c r="E7686" s="2">
        <f t="shared" ref="E7686:E7749" si="368">(M7686-C7686)^2</f>
        <v>0.2166814806575135</v>
      </c>
      <c r="K7686">
        <v>7681</v>
      </c>
      <c r="L7686" s="14">
        <v>-8.7473100779137105E-5</v>
      </c>
      <c r="M7686" s="14">
        <v>-0.29630728420136399</v>
      </c>
    </row>
    <row r="7687" spans="1:13" x14ac:dyDescent="0.55000000000000004">
      <c r="A7687">
        <v>7682</v>
      </c>
      <c r="C7687">
        <f t="shared" si="366"/>
        <v>2.9929155420351281E-2</v>
      </c>
      <c r="D7687">
        <f t="shared" si="367"/>
        <v>-3.8033162685979668E-4</v>
      </c>
      <c r="E7687" s="2">
        <f t="shared" si="368"/>
        <v>8.5406275086885544E-2</v>
      </c>
      <c r="K7687">
        <v>7682</v>
      </c>
      <c r="L7687" s="14">
        <v>1.11781982539612E-4</v>
      </c>
      <c r="M7687" s="14">
        <v>-0.26231436475911402</v>
      </c>
    </row>
    <row r="7688" spans="1:13" x14ac:dyDescent="0.55000000000000004">
      <c r="A7688">
        <v>7683</v>
      </c>
      <c r="C7688">
        <f t="shared" si="366"/>
        <v>-0.11683657274036315</v>
      </c>
      <c r="D7688">
        <f t="shared" si="367"/>
        <v>-3.9004511547090622E-4</v>
      </c>
      <c r="E7688" s="2">
        <f t="shared" si="368"/>
        <v>2.0964138972652609E-3</v>
      </c>
      <c r="K7688">
        <v>7683</v>
      </c>
      <c r="L7688" s="14">
        <v>2.8304057488623901E-4</v>
      </c>
      <c r="M7688" s="14">
        <v>-0.16262318538276399</v>
      </c>
    </row>
    <row r="7689" spans="1:13" x14ac:dyDescent="0.55000000000000004">
      <c r="A7689">
        <v>7684</v>
      </c>
      <c r="C7689">
        <f t="shared" si="366"/>
        <v>-0.23427878386708761</v>
      </c>
      <c r="D7689">
        <f t="shared" si="367"/>
        <v>-3.0186550159924604E-4</v>
      </c>
      <c r="E7689" s="2">
        <f t="shared" si="368"/>
        <v>4.4976553608485292E-2</v>
      </c>
      <c r="K7689">
        <v>7684</v>
      </c>
      <c r="L7689" s="14">
        <v>3.8340989939635598E-4</v>
      </c>
      <c r="M7689" s="14">
        <v>-2.2202020386301501E-2</v>
      </c>
    </row>
    <row r="7690" spans="1:13" x14ac:dyDescent="0.55000000000000004">
      <c r="A7690">
        <v>7685</v>
      </c>
      <c r="C7690">
        <f t="shared" si="366"/>
        <v>-0.29292195844811808</v>
      </c>
      <c r="D7690">
        <f t="shared" si="367"/>
        <v>-1.3792400964609476E-4</v>
      </c>
      <c r="E7690" s="2">
        <f t="shared" si="368"/>
        <v>0.1736403374482729</v>
      </c>
      <c r="K7690">
        <v>7685</v>
      </c>
      <c r="L7690" s="14">
        <v>3.8775183610031901E-4</v>
      </c>
      <c r="M7690" s="14">
        <v>0.123779778347246</v>
      </c>
    </row>
    <row r="7691" spans="1:13" x14ac:dyDescent="0.55000000000000004">
      <c r="A7691">
        <v>7686</v>
      </c>
      <c r="C7691">
        <f t="shared" si="366"/>
        <v>-0.27804789576365857</v>
      </c>
      <c r="D7691">
        <f t="shared" si="367"/>
        <v>6.0633501520773587E-5</v>
      </c>
      <c r="E7691" s="2">
        <f t="shared" si="368"/>
        <v>0.26709057034698364</v>
      </c>
      <c r="K7691">
        <v>7686</v>
      </c>
      <c r="L7691" s="14">
        <v>2.9497892001519998E-4</v>
      </c>
      <c r="M7691" s="14">
        <v>0.238760163719728</v>
      </c>
    </row>
    <row r="7692" spans="1:13" x14ac:dyDescent="0.55000000000000004">
      <c r="A7692">
        <v>7687</v>
      </c>
      <c r="C7692">
        <f t="shared" si="366"/>
        <v>-0.19338967202714305</v>
      </c>
      <c r="D7692">
        <f t="shared" si="367"/>
        <v>2.4397328185873351E-4</v>
      </c>
      <c r="E7692" s="2">
        <f t="shared" si="368"/>
        <v>0.23749175400555861</v>
      </c>
      <c r="K7692">
        <v>7687</v>
      </c>
      <c r="L7692" s="14">
        <v>1.2832670349590601E-4</v>
      </c>
      <c r="M7692" s="14">
        <v>0.29394158492808098</v>
      </c>
    </row>
    <row r="7693" spans="1:13" x14ac:dyDescent="0.55000000000000004">
      <c r="A7693">
        <v>7688</v>
      </c>
      <c r="C7693">
        <f t="shared" si="366"/>
        <v>-6.0194716942666954E-2</v>
      </c>
      <c r="D7693">
        <f t="shared" si="367"/>
        <v>3.6608091099890047E-4</v>
      </c>
      <c r="E7693" s="2">
        <f t="shared" si="368"/>
        <v>0.11269330139192599</v>
      </c>
      <c r="K7693">
        <v>7688</v>
      </c>
      <c r="L7693" s="14">
        <v>-7.0465731995010596E-5</v>
      </c>
      <c r="M7693" s="14">
        <v>0.27550351270998702</v>
      </c>
    </row>
    <row r="7694" spans="1:13" x14ac:dyDescent="0.55000000000000004">
      <c r="A7694">
        <v>7689</v>
      </c>
      <c r="C7694">
        <f t="shared" si="366"/>
        <v>8.8107843286340026E-2</v>
      </c>
      <c r="D7694">
        <f t="shared" si="367"/>
        <v>3.9630994785228154E-4</v>
      </c>
      <c r="E7694" s="2">
        <f t="shared" si="368"/>
        <v>9.991208602591518E-3</v>
      </c>
      <c r="K7694">
        <v>7689</v>
      </c>
      <c r="L7694" s="14">
        <v>-2.5160958777011201E-4</v>
      </c>
      <c r="M7694" s="14">
        <v>0.18806387663396501</v>
      </c>
    </row>
    <row r="7695" spans="1:13" x14ac:dyDescent="0.55000000000000004">
      <c r="A7695">
        <v>7690</v>
      </c>
      <c r="C7695">
        <f t="shared" si="366"/>
        <v>0.21429719202067937</v>
      </c>
      <c r="D7695">
        <f t="shared" si="367"/>
        <v>3.2707354134791852E-4</v>
      </c>
      <c r="E7695" s="2">
        <f t="shared" si="368"/>
        <v>2.5848509314303499E-2</v>
      </c>
      <c r="K7695">
        <v>7690</v>
      </c>
      <c r="L7695" s="14">
        <v>-3.69736261415625E-4</v>
      </c>
      <c r="M7695" s="14">
        <v>5.3522475991374899E-2</v>
      </c>
    </row>
    <row r="7696" spans="1:13" x14ac:dyDescent="0.55000000000000004">
      <c r="A7696">
        <v>7691</v>
      </c>
      <c r="C7696">
        <f t="shared" si="366"/>
        <v>0.28670246258423526</v>
      </c>
      <c r="D7696">
        <f t="shared" si="367"/>
        <v>1.7574857012846637E-4</v>
      </c>
      <c r="E7696" s="2">
        <f t="shared" si="368"/>
        <v>0.14525735059601175</v>
      </c>
      <c r="K7696">
        <v>7691</v>
      </c>
      <c r="L7696" s="14">
        <v>-3.9526019471235001E-4</v>
      </c>
      <c r="M7696" s="14">
        <v>-9.4423960792590897E-2</v>
      </c>
    </row>
    <row r="7697" spans="1:13" x14ac:dyDescent="0.55000000000000004">
      <c r="A7697">
        <v>7692</v>
      </c>
      <c r="C7697">
        <f t="shared" si="366"/>
        <v>0.28715145824756472</v>
      </c>
      <c r="D7697">
        <f t="shared" si="367"/>
        <v>-1.9685587707302704E-5</v>
      </c>
      <c r="E7697" s="2">
        <f t="shared" si="368"/>
        <v>0.25590727873146663</v>
      </c>
      <c r="K7697">
        <v>7692</v>
      </c>
      <c r="L7697" s="14">
        <v>-3.21788760227134E-4</v>
      </c>
      <c r="M7697" s="14">
        <v>-0.21872133083232501</v>
      </c>
    </row>
    <row r="7698" spans="1:13" x14ac:dyDescent="0.55000000000000004">
      <c r="A7698">
        <v>7693</v>
      </c>
      <c r="C7698">
        <f t="shared" si="366"/>
        <v>0.21553149056324961</v>
      </c>
      <c r="D7698">
        <f t="shared" si="367"/>
        <v>-2.1017907796780456E-4</v>
      </c>
      <c r="E7698" s="2">
        <f t="shared" si="368"/>
        <v>0.25378429076241976</v>
      </c>
      <c r="K7698">
        <v>7693</v>
      </c>
      <c r="L7698" s="14">
        <v>-1.67723334510491E-4</v>
      </c>
      <c r="M7698" s="14">
        <v>-0.28823858671647501</v>
      </c>
    </row>
    <row r="7699" spans="1:13" x14ac:dyDescent="0.55000000000000004">
      <c r="A7699">
        <v>7694</v>
      </c>
      <c r="C7699">
        <f t="shared" si="366"/>
        <v>8.9817661790914938E-2</v>
      </c>
      <c r="D7699">
        <f t="shared" si="367"/>
        <v>-3.4792204988183767E-4</v>
      </c>
      <c r="E7699" s="2">
        <f t="shared" si="368"/>
        <v>0.14091191788540364</v>
      </c>
      <c r="K7699">
        <v>7694</v>
      </c>
      <c r="L7699" s="14">
        <v>2.8349440814333599E-5</v>
      </c>
      <c r="M7699" s="14">
        <v>-0.28556470045510701</v>
      </c>
    </row>
    <row r="7700" spans="1:13" x14ac:dyDescent="0.55000000000000004">
      <c r="A7700">
        <v>7695</v>
      </c>
      <c r="C7700">
        <f t="shared" si="366"/>
        <v>-5.8438506884844123E-2</v>
      </c>
      <c r="D7700">
        <f t="shared" si="367"/>
        <v>-3.9834392089045981E-4</v>
      </c>
      <c r="E7700" s="2">
        <f t="shared" si="368"/>
        <v>2.3387846889742499E-2</v>
      </c>
      <c r="K7700">
        <v>7695</v>
      </c>
      <c r="L7700" s="14">
        <v>2.1732192282004499E-4</v>
      </c>
      <c r="M7700" s="14">
        <v>-0.21136936344996801</v>
      </c>
    </row>
    <row r="7701" spans="1:13" x14ac:dyDescent="0.55000000000000004">
      <c r="A7701">
        <v>7696</v>
      </c>
      <c r="C7701">
        <f t="shared" si="366"/>
        <v>-0.19202784211521201</v>
      </c>
      <c r="D7701">
        <f t="shared" si="367"/>
        <v>-3.4878986418201979E-4</v>
      </c>
      <c r="E7701" s="2">
        <f t="shared" si="368"/>
        <v>1.1619241162543315E-2</v>
      </c>
      <c r="K7701">
        <v>7696</v>
      </c>
      <c r="L7701" s="14">
        <v>3.51864781088144E-4</v>
      </c>
      <c r="M7701" s="14">
        <v>-8.4235258128449203E-2</v>
      </c>
    </row>
    <row r="7702" spans="1:13" x14ac:dyDescent="0.55000000000000004">
      <c r="A7702">
        <v>7697</v>
      </c>
      <c r="C7702">
        <f t="shared" si="366"/>
        <v>-0.27742223660464521</v>
      </c>
      <c r="D7702">
        <f t="shared" si="367"/>
        <v>-2.1169690347091019E-4</v>
      </c>
      <c r="E7702" s="2">
        <f t="shared" si="368"/>
        <v>0.11656647384322033</v>
      </c>
      <c r="K7702">
        <v>7697</v>
      </c>
      <c r="L7702" s="14">
        <v>3.9828092212208701E-4</v>
      </c>
      <c r="M7702" s="14">
        <v>6.3996090148943599E-2</v>
      </c>
    </row>
    <row r="7703" spans="1:13" x14ac:dyDescent="0.55000000000000004">
      <c r="A7703">
        <v>7698</v>
      </c>
      <c r="C7703">
        <f t="shared" si="366"/>
        <v>-0.29318949730308608</v>
      </c>
      <c r="D7703">
        <f t="shared" si="367"/>
        <v>-2.1472482205275411E-5</v>
      </c>
      <c r="E7703" s="2">
        <f t="shared" si="368"/>
        <v>0.23950131725547039</v>
      </c>
      <c r="K7703">
        <v>7698</v>
      </c>
      <c r="L7703" s="14">
        <v>3.4494513545508902E-4</v>
      </c>
      <c r="M7703" s="14">
        <v>0.19619922064561199</v>
      </c>
    </row>
    <row r="7704" spans="1:13" x14ac:dyDescent="0.55000000000000004">
      <c r="A7704">
        <v>7699</v>
      </c>
      <c r="C7704">
        <f t="shared" si="366"/>
        <v>-0.23537237412271161</v>
      </c>
      <c r="D7704">
        <f t="shared" si="367"/>
        <v>1.7414107948987017E-4</v>
      </c>
      <c r="E7704" s="2">
        <f t="shared" si="368"/>
        <v>0.2648496086458238</v>
      </c>
      <c r="K7704">
        <v>7699</v>
      </c>
      <c r="L7704" s="14">
        <v>2.0521569972909901E-4</v>
      </c>
      <c r="M7704" s="14">
        <v>0.27926303919998602</v>
      </c>
    </row>
    <row r="7705" spans="1:13" x14ac:dyDescent="0.55000000000000004">
      <c r="A7705">
        <v>7700</v>
      </c>
      <c r="C7705">
        <f t="shared" si="366"/>
        <v>-0.11848174629353513</v>
      </c>
      <c r="D7705">
        <f t="shared" si="367"/>
        <v>3.2604890083577225E-4</v>
      </c>
      <c r="E7705" s="2">
        <f t="shared" si="368"/>
        <v>0.16881041262805169</v>
      </c>
      <c r="K7705">
        <v>7700</v>
      </c>
      <c r="L7705" s="14">
        <v>1.4088718940179301E-5</v>
      </c>
      <c r="M7705" s="14">
        <v>0.292383697164602</v>
      </c>
    </row>
    <row r="7706" spans="1:13" x14ac:dyDescent="0.55000000000000004">
      <c r="A7706">
        <v>7701</v>
      </c>
      <c r="C7706">
        <f t="shared" si="366"/>
        <v>2.8145302458261228E-2</v>
      </c>
      <c r="D7706">
        <f t="shared" si="367"/>
        <v>3.9612532063742557E-4</v>
      </c>
      <c r="E7706" s="2">
        <f t="shared" si="368"/>
        <v>4.1668951527878008E-2</v>
      </c>
      <c r="K7706">
        <v>7701</v>
      </c>
      <c r="L7706" s="14">
        <v>-1.8056686890737501E-4</v>
      </c>
      <c r="M7706" s="14">
        <v>0.23227504435756899</v>
      </c>
    </row>
    <row r="7707" spans="1:13" x14ac:dyDescent="0.55000000000000004">
      <c r="A7707">
        <v>7702</v>
      </c>
      <c r="C7707">
        <f t="shared" si="366"/>
        <v>0.16770847354538237</v>
      </c>
      <c r="D7707">
        <f t="shared" si="367"/>
        <v>3.6678263462060684E-4</v>
      </c>
      <c r="E7707" s="2">
        <f t="shared" si="368"/>
        <v>2.8854954384993753E-3</v>
      </c>
      <c r="K7707">
        <v>7702</v>
      </c>
      <c r="L7707" s="14">
        <v>-3.2999836428154701E-4</v>
      </c>
      <c r="M7707" s="14">
        <v>0.113991665761418</v>
      </c>
    </row>
    <row r="7708" spans="1:13" x14ac:dyDescent="0.55000000000000004">
      <c r="A7708">
        <v>7703</v>
      </c>
      <c r="C7708">
        <f t="shared" si="366"/>
        <v>0.26518035279104468</v>
      </c>
      <c r="D7708">
        <f t="shared" si="367"/>
        <v>2.4538523847914006E-4</v>
      </c>
      <c r="E7708" s="2">
        <f t="shared" si="368"/>
        <v>8.8817103822693505E-2</v>
      </c>
      <c r="K7708">
        <v>7703</v>
      </c>
      <c r="L7708" s="14">
        <v>-3.96779722160176E-4</v>
      </c>
      <c r="M7708" s="14">
        <v>-3.2841632677634298E-2</v>
      </c>
    </row>
    <row r="7709" spans="1:13" x14ac:dyDescent="0.55000000000000004">
      <c r="A7709">
        <v>7704</v>
      </c>
      <c r="C7709">
        <f t="shared" si="366"/>
        <v>0.29609755304449148</v>
      </c>
      <c r="D7709">
        <f t="shared" si="367"/>
        <v>6.2401319789842516E-5</v>
      </c>
      <c r="E7709" s="2">
        <f t="shared" si="368"/>
        <v>0.21860028466121248</v>
      </c>
      <c r="K7709">
        <v>7704</v>
      </c>
      <c r="L7709" s="14">
        <v>-3.6418513718109298E-4</v>
      </c>
      <c r="M7709" s="14">
        <v>-0.171449540477875</v>
      </c>
    </row>
    <row r="7710" spans="1:13" x14ac:dyDescent="0.55000000000000004">
      <c r="A7710">
        <v>7705</v>
      </c>
      <c r="C7710">
        <f t="shared" si="366"/>
        <v>0.25270050872498162</v>
      </c>
      <c r="D7710">
        <f t="shared" si="367"/>
        <v>-1.3624401485124729E-4</v>
      </c>
      <c r="E7710" s="2">
        <f t="shared" si="368"/>
        <v>0.27021008359330156</v>
      </c>
      <c r="K7710">
        <v>7705</v>
      </c>
      <c r="L7710" s="14">
        <v>-2.40378125354435E-4</v>
      </c>
      <c r="M7710" s="14">
        <v>-0.26711684726969998</v>
      </c>
    </row>
    <row r="7711" spans="1:13" x14ac:dyDescent="0.55000000000000004">
      <c r="A7711">
        <v>7706</v>
      </c>
      <c r="C7711">
        <f t="shared" si="366"/>
        <v>0.14588096321959707</v>
      </c>
      <c r="D7711">
        <f t="shared" si="367"/>
        <v>-3.0069497356064617E-4</v>
      </c>
      <c r="E7711" s="2">
        <f t="shared" si="368"/>
        <v>0.19515547217025112</v>
      </c>
      <c r="K7711">
        <v>7706</v>
      </c>
      <c r="L7711" s="14">
        <v>-5.63669208351297E-5</v>
      </c>
      <c r="M7711" s="14">
        <v>-0.29588308259021201</v>
      </c>
    </row>
    <row r="7712" spans="1:13" x14ac:dyDescent="0.55000000000000004">
      <c r="A7712">
        <v>7707</v>
      </c>
      <c r="C7712">
        <f t="shared" si="366"/>
        <v>2.4483708728201118E-3</v>
      </c>
      <c r="D7712">
        <f t="shared" si="367"/>
        <v>-3.896778320534691E-4</v>
      </c>
      <c r="E7712" s="2">
        <f t="shared" si="368"/>
        <v>6.4004919288100801E-2</v>
      </c>
      <c r="K7712">
        <v>7707</v>
      </c>
      <c r="L7712" s="14">
        <v>1.4176172868232399E-4</v>
      </c>
      <c r="M7712" s="14">
        <v>-0.25054356435061897</v>
      </c>
    </row>
    <row r="7713" spans="1:13" x14ac:dyDescent="0.55000000000000004">
      <c r="A7713">
        <v>7708</v>
      </c>
      <c r="C7713">
        <f t="shared" si="366"/>
        <v>-0.14159871095168267</v>
      </c>
      <c r="D7713">
        <f t="shared" si="367"/>
        <v>-3.808597684595539E-4</v>
      </c>
      <c r="E7713" s="2">
        <f t="shared" si="368"/>
        <v>7.3127332727216715E-7</v>
      </c>
      <c r="K7713">
        <v>7708</v>
      </c>
      <c r="L7713" s="14">
        <v>3.04385273825372E-4</v>
      </c>
      <c r="M7713" s="14">
        <v>-0.14245385615997899</v>
      </c>
    </row>
    <row r="7714" spans="1:13" x14ac:dyDescent="0.55000000000000004">
      <c r="A7714">
        <v>7709</v>
      </c>
      <c r="C7714">
        <f t="shared" si="366"/>
        <v>-0.25010750099563633</v>
      </c>
      <c r="D7714">
        <f t="shared" si="367"/>
        <v>-2.7645393087044471E-4</v>
      </c>
      <c r="E7714" s="2">
        <f t="shared" si="368"/>
        <v>6.3212924040082594E-2</v>
      </c>
      <c r="K7714">
        <v>7709</v>
      </c>
      <c r="L7714" s="14">
        <v>3.9077363886970401E-4</v>
      </c>
      <c r="M7714" s="14">
        <v>1.3143040254926599E-3</v>
      </c>
    </row>
    <row r="7715" spans="1:13" x14ac:dyDescent="0.55000000000000004">
      <c r="A7715">
        <v>7710</v>
      </c>
      <c r="C7715">
        <f t="shared" si="366"/>
        <v>-0.29584458013751469</v>
      </c>
      <c r="D7715">
        <f t="shared" si="367"/>
        <v>-1.0266398381936199E-4</v>
      </c>
      <c r="E7715" s="2">
        <f t="shared" si="368"/>
        <v>0.19412648194875587</v>
      </c>
      <c r="K7715">
        <v>7710</v>
      </c>
      <c r="L7715" s="14">
        <v>3.7929032187545902E-4</v>
      </c>
      <c r="M7715" s="14">
        <v>0.14475328861442999</v>
      </c>
    </row>
    <row r="7716" spans="1:13" x14ac:dyDescent="0.55000000000000004">
      <c r="A7716">
        <v>7711</v>
      </c>
      <c r="C7716">
        <f t="shared" si="366"/>
        <v>-0.26733090557384176</v>
      </c>
      <c r="D7716">
        <f t="shared" si="367"/>
        <v>9.6892459185301741E-5</v>
      </c>
      <c r="E7716" s="2">
        <f t="shared" si="368"/>
        <v>0.26964010707058672</v>
      </c>
      <c r="K7716">
        <v>7711</v>
      </c>
      <c r="L7716" s="14">
        <v>2.7281139082117103E-4</v>
      </c>
      <c r="M7716" s="14">
        <v>0.25193791408567401</v>
      </c>
    </row>
    <row r="7717" spans="1:13" x14ac:dyDescent="0.55000000000000004">
      <c r="A7717">
        <v>7712</v>
      </c>
      <c r="C7717">
        <f t="shared" si="366"/>
        <v>-0.17172280859952721</v>
      </c>
      <c r="D7717">
        <f t="shared" si="367"/>
        <v>2.7213093726544683E-4</v>
      </c>
      <c r="E7717" s="2">
        <f t="shared" si="368"/>
        <v>0.2187862593950135</v>
      </c>
      <c r="K7717">
        <v>7712</v>
      </c>
      <c r="L7717" s="14">
        <v>9.8005154536721101E-5</v>
      </c>
      <c r="M7717" s="14">
        <v>0.29602312606480902</v>
      </c>
    </row>
    <row r="7718" spans="1:13" x14ac:dyDescent="0.55000000000000004">
      <c r="A7718">
        <v>7713</v>
      </c>
      <c r="C7718">
        <f t="shared" si="366"/>
        <v>-3.3015906296339319E-2</v>
      </c>
      <c r="D7718">
        <f t="shared" si="367"/>
        <v>3.7907028615699774E-4</v>
      </c>
      <c r="E7718" s="2">
        <f t="shared" si="368"/>
        <v>8.939108305690209E-2</v>
      </c>
      <c r="K7718">
        <v>7713</v>
      </c>
      <c r="L7718" s="14">
        <v>-1.0134708068128999E-4</v>
      </c>
      <c r="M7718" s="14">
        <v>0.26596750972686101</v>
      </c>
    </row>
    <row r="7719" spans="1:13" x14ac:dyDescent="0.55000000000000004">
      <c r="A7719">
        <v>7714</v>
      </c>
      <c r="C7719">
        <f t="shared" si="366"/>
        <v>0.11397729256316118</v>
      </c>
      <c r="D7719">
        <f t="shared" si="367"/>
        <v>3.9087098339191703E-4</v>
      </c>
      <c r="E7719" s="2">
        <f t="shared" si="368"/>
        <v>3.0604559782143534E-3</v>
      </c>
      <c r="K7719">
        <v>7714</v>
      </c>
      <c r="L7719" s="14">
        <v>-2.75316310831029E-4</v>
      </c>
      <c r="M7719" s="14">
        <v>0.169298680635175</v>
      </c>
    </row>
    <row r="7720" spans="1:13" x14ac:dyDescent="0.55000000000000004">
      <c r="A7720">
        <v>7715</v>
      </c>
      <c r="C7720">
        <f t="shared" si="366"/>
        <v>0.23236459344430047</v>
      </c>
      <c r="D7720">
        <f t="shared" si="367"/>
        <v>3.0457130270386529E-4</v>
      </c>
      <c r="E7720" s="2">
        <f t="shared" si="368"/>
        <v>4.0859223946663137E-2</v>
      </c>
      <c r="K7720">
        <v>7715</v>
      </c>
      <c r="L7720" s="14">
        <v>-3.8033086299474003E-4</v>
      </c>
      <c r="M7720" s="14">
        <v>3.0227946725643499E-2</v>
      </c>
    </row>
    <row r="7721" spans="1:13" x14ac:dyDescent="0.55000000000000004">
      <c r="A7721">
        <v>7716</v>
      </c>
      <c r="C7721">
        <f t="shared" si="366"/>
        <v>0.29243327922793266</v>
      </c>
      <c r="D7721">
        <f t="shared" si="367"/>
        <v>1.4183064489082497E-4</v>
      </c>
      <c r="E7721" s="2">
        <f t="shared" si="368"/>
        <v>0.1671557411862859</v>
      </c>
      <c r="K7721">
        <v>7716</v>
      </c>
      <c r="L7721" s="14">
        <v>-3.9008919112003601E-4</v>
      </c>
      <c r="M7721" s="14">
        <v>-0.11641356396189299</v>
      </c>
    </row>
    <row r="7722" spans="1:13" x14ac:dyDescent="0.55000000000000004">
      <c r="A7722">
        <v>7717</v>
      </c>
      <c r="C7722">
        <f t="shared" si="366"/>
        <v>0.27910737592980073</v>
      </c>
      <c r="D7722">
        <f t="shared" si="367"/>
        <v>-5.6506515237022356E-5</v>
      </c>
      <c r="E7722" s="2">
        <f t="shared" si="368"/>
        <v>0.26317510607707073</v>
      </c>
      <c r="K7722">
        <v>7717</v>
      </c>
      <c r="L7722" s="14">
        <v>-3.0214726139166499E-4</v>
      </c>
      <c r="M7722" s="14">
        <v>-0.233898575377853</v>
      </c>
    </row>
    <row r="7723" spans="1:13" x14ac:dyDescent="0.55000000000000004">
      <c r="A7723">
        <v>7718</v>
      </c>
      <c r="C7723">
        <f t="shared" si="366"/>
        <v>0.19573140438998102</v>
      </c>
      <c r="D7723">
        <f t="shared" si="367"/>
        <v>-2.4066173110321413E-4</v>
      </c>
      <c r="E7723" s="2">
        <f t="shared" si="368"/>
        <v>0.23866511934525692</v>
      </c>
      <c r="K7723">
        <v>7718</v>
      </c>
      <c r="L7723" s="14">
        <v>-1.3853067566222099E-4</v>
      </c>
      <c r="M7723" s="14">
        <v>-0.29280223758900997</v>
      </c>
    </row>
    <row r="7724" spans="1:13" x14ac:dyDescent="0.55000000000000004">
      <c r="A7724">
        <v>7719</v>
      </c>
      <c r="C7724">
        <f t="shared" si="366"/>
        <v>6.3230976038930228E-2</v>
      </c>
      <c r="D7724">
        <f t="shared" si="367"/>
        <v>-3.6441592520929675E-4</v>
      </c>
      <c r="E7724" s="2">
        <f t="shared" si="368"/>
        <v>0.11669243130714081</v>
      </c>
      <c r="K7724">
        <v>7719</v>
      </c>
      <c r="L7724" s="14">
        <v>5.9781777168746298E-5</v>
      </c>
      <c r="M7724" s="14">
        <v>-0.27837176298278898</v>
      </c>
    </row>
    <row r="7725" spans="1:13" x14ac:dyDescent="0.55000000000000004">
      <c r="A7725">
        <v>7720</v>
      </c>
      <c r="C7725">
        <f t="shared" si="366"/>
        <v>-8.5139094494667611E-2</v>
      </c>
      <c r="D7725">
        <f t="shared" si="367"/>
        <v>-3.9670940336608302E-4</v>
      </c>
      <c r="E7725" s="2">
        <f t="shared" si="368"/>
        <v>1.1898939217594579E-2</v>
      </c>
      <c r="K7725">
        <v>7720</v>
      </c>
      <c r="L7725" s="14">
        <v>2.4312151304858E-4</v>
      </c>
      <c r="M7725" s="14">
        <v>-0.19422135344448299</v>
      </c>
    </row>
    <row r="7726" spans="1:13" x14ac:dyDescent="0.55000000000000004">
      <c r="A7726">
        <v>7721</v>
      </c>
      <c r="C7726">
        <f t="shared" si="366"/>
        <v>-0.21214104689681343</v>
      </c>
      <c r="D7726">
        <f t="shared" si="367"/>
        <v>-3.2943718325198859E-4</v>
      </c>
      <c r="E7726" s="2">
        <f t="shared" si="368"/>
        <v>2.2714723608220071E-2</v>
      </c>
      <c r="K7726">
        <v>7721</v>
      </c>
      <c r="L7726" s="14">
        <v>3.6556995776902598E-4</v>
      </c>
      <c r="M7726" s="14">
        <v>-6.14270010742025E-2</v>
      </c>
    </row>
    <row r="7727" spans="1:13" x14ac:dyDescent="0.55000000000000004">
      <c r="A7727">
        <v>7722</v>
      </c>
      <c r="C7727">
        <f t="shared" si="366"/>
        <v>-0.28590006811046403</v>
      </c>
      <c r="D7727">
        <f t="shared" si="367"/>
        <v>-1.7948317412597704E-4</v>
      </c>
      <c r="E7727" s="2">
        <f t="shared" si="368"/>
        <v>0.13886965686649025</v>
      </c>
      <c r="K7727">
        <v>7722</v>
      </c>
      <c r="L7727" s="14">
        <v>3.9645913873484598E-4</v>
      </c>
      <c r="M7727" s="14">
        <v>8.6752124780561699E-2</v>
      </c>
    </row>
    <row r="7728" spans="1:13" x14ac:dyDescent="0.55000000000000004">
      <c r="A7728">
        <v>7723</v>
      </c>
      <c r="C7728">
        <f t="shared" si="366"/>
        <v>-0.28790419852367122</v>
      </c>
      <c r="D7728">
        <f t="shared" si="367"/>
        <v>1.5517328500520294E-5</v>
      </c>
      <c r="E7728" s="2">
        <f t="shared" si="368"/>
        <v>0.25110906864902133</v>
      </c>
      <c r="K7728">
        <v>7723</v>
      </c>
      <c r="L7728" s="14">
        <v>3.2805266895058298E-4</v>
      </c>
      <c r="M7728" s="14">
        <v>0.21320364281292301</v>
      </c>
    </row>
    <row r="7729" spans="1:13" x14ac:dyDescent="0.55000000000000004">
      <c r="A7729">
        <v>7724</v>
      </c>
      <c r="C7729">
        <f t="shared" si="366"/>
        <v>-0.21765044364643726</v>
      </c>
      <c r="D7729">
        <f t="shared" si="367"/>
        <v>2.0662330875271994E-4</v>
      </c>
      <c r="E7729" s="2">
        <f t="shared" si="368"/>
        <v>0.25392269753537794</v>
      </c>
      <c r="K7729">
        <v>7724</v>
      </c>
      <c r="L7729" s="14">
        <v>1.7748337313663499E-4</v>
      </c>
      <c r="M7729" s="14">
        <v>0.28625698588340998</v>
      </c>
    </row>
    <row r="7730" spans="1:13" x14ac:dyDescent="0.55000000000000004">
      <c r="A7730">
        <v>7725</v>
      </c>
      <c r="C7730">
        <f t="shared" si="366"/>
        <v>-9.277101512129074E-2</v>
      </c>
      <c r="D7730">
        <f t="shared" si="367"/>
        <v>3.4587119378176883E-4</v>
      </c>
      <c r="E7730" s="2">
        <f t="shared" si="368"/>
        <v>0.14469389406197078</v>
      </c>
      <c r="K7730">
        <v>7725</v>
      </c>
      <c r="L7730" s="14">
        <v>-1.7537734506294899E-5</v>
      </c>
      <c r="M7730" s="14">
        <v>0.28761549102998002</v>
      </c>
    </row>
    <row r="7731" spans="1:13" x14ac:dyDescent="0.55000000000000004">
      <c r="A7731">
        <v>7726</v>
      </c>
      <c r="C7731">
        <f t="shared" si="366"/>
        <v>5.5391982741455598E-2</v>
      </c>
      <c r="D7731">
        <f t="shared" si="367"/>
        <v>3.9831269955790737E-4</v>
      </c>
      <c r="E7731" s="2">
        <f t="shared" si="368"/>
        <v>2.6097410421076724E-2</v>
      </c>
      <c r="K7731">
        <v>7726</v>
      </c>
      <c r="L7731" s="14">
        <v>-2.08166407745917E-4</v>
      </c>
      <c r="M7731" s="14">
        <v>0.21693891221111999</v>
      </c>
    </row>
    <row r="7732" spans="1:13" x14ac:dyDescent="0.55000000000000004">
      <c r="A7732">
        <v>7727</v>
      </c>
      <c r="C7732">
        <f t="shared" si="366"/>
        <v>0.18965276050313837</v>
      </c>
      <c r="D7732">
        <f t="shared" si="367"/>
        <v>3.5078611351330765E-4</v>
      </c>
      <c r="E7732" s="2">
        <f t="shared" si="368"/>
        <v>9.5500043070924842E-3</v>
      </c>
      <c r="K7732">
        <v>7727</v>
      </c>
      <c r="L7732" s="14">
        <v>-3.46658512794935E-4</v>
      </c>
      <c r="M7732" s="14">
        <v>9.1928637037678299E-2</v>
      </c>
    </row>
    <row r="7733" spans="1:13" x14ac:dyDescent="0.55000000000000004">
      <c r="A7733">
        <v>7728</v>
      </c>
      <c r="C7733">
        <f t="shared" si="366"/>
        <v>0.27631469294577748</v>
      </c>
      <c r="D7733">
        <f t="shared" si="367"/>
        <v>2.1521960696154307E-4</v>
      </c>
      <c r="E7733" s="2">
        <f t="shared" si="368"/>
        <v>0.11050334129176201</v>
      </c>
      <c r="K7733">
        <v>7728</v>
      </c>
      <c r="L7733" s="14">
        <v>-3.9832784280117398E-4</v>
      </c>
      <c r="M7733" s="14">
        <v>-5.6105735565711599E-2</v>
      </c>
    </row>
    <row r="7734" spans="1:13" x14ac:dyDescent="0.55000000000000004">
      <c r="A7734">
        <v>7729</v>
      </c>
      <c r="C7734">
        <f t="shared" si="366"/>
        <v>0.29362746171063203</v>
      </c>
      <c r="D7734">
        <f t="shared" si="367"/>
        <v>2.5637515531802556E-5</v>
      </c>
      <c r="E7734" s="2">
        <f t="shared" si="368"/>
        <v>0.23398072397859426</v>
      </c>
      <c r="K7734">
        <v>7729</v>
      </c>
      <c r="L7734" s="14">
        <v>-3.5023349353132001E-4</v>
      </c>
      <c r="M7734" s="14">
        <v>-0.19008807864195401</v>
      </c>
    </row>
    <row r="7735" spans="1:13" x14ac:dyDescent="0.55000000000000004">
      <c r="A7735">
        <v>7730</v>
      </c>
      <c r="C7735">
        <f t="shared" si="366"/>
        <v>0.23724592676193437</v>
      </c>
      <c r="D7735">
        <f t="shared" si="367"/>
        <v>-1.7037905190047043E-4</v>
      </c>
      <c r="E7735" s="2">
        <f t="shared" si="368"/>
        <v>0.26389550853433474</v>
      </c>
      <c r="K7735">
        <v>7730</v>
      </c>
      <c r="L7735" s="14">
        <v>-2.1442099311569E-4</v>
      </c>
      <c r="M7735" s="14">
        <v>-0.276461683201491</v>
      </c>
    </row>
    <row r="7736" spans="1:13" x14ac:dyDescent="0.55000000000000004">
      <c r="A7736">
        <v>7731</v>
      </c>
      <c r="C7736">
        <f t="shared" si="366"/>
        <v>0.1213206649433461</v>
      </c>
      <c r="D7736">
        <f t="shared" si="367"/>
        <v>-3.2363406861118937E-4</v>
      </c>
      <c r="E7736" s="2">
        <f t="shared" si="368"/>
        <v>0.17215396688111664</v>
      </c>
      <c r="K7736">
        <v>7731</v>
      </c>
      <c r="L7736" s="14">
        <v>-2.4905424802964499E-5</v>
      </c>
      <c r="M7736" s="14">
        <v>-0.293593744159443</v>
      </c>
    </row>
    <row r="7737" spans="1:13" x14ac:dyDescent="0.55000000000000004">
      <c r="A7737">
        <v>7732</v>
      </c>
      <c r="C7737">
        <f t="shared" si="366"/>
        <v>-2.5053526539307445E-2</v>
      </c>
      <c r="D7737">
        <f t="shared" si="367"/>
        <v>-3.9566375576540532E-4</v>
      </c>
      <c r="E7737" s="2">
        <f t="shared" si="368"/>
        <v>4.5003338881855301E-2</v>
      </c>
      <c r="K7737">
        <v>7732</v>
      </c>
      <c r="L7737" s="14">
        <v>1.7084786165370199E-4</v>
      </c>
      <c r="M7737" s="14">
        <v>-0.23719343056930201</v>
      </c>
    </row>
    <row r="7738" spans="1:13" x14ac:dyDescent="0.55000000000000004">
      <c r="A7738">
        <v>7733</v>
      </c>
      <c r="C7738">
        <f t="shared" si="366"/>
        <v>-0.16513981094345226</v>
      </c>
      <c r="D7738">
        <f t="shared" si="367"/>
        <v>-3.6839018015495466E-4</v>
      </c>
      <c r="E7738" s="2">
        <f t="shared" si="368"/>
        <v>1.9143477686423454E-3</v>
      </c>
      <c r="K7738">
        <v>7733</v>
      </c>
      <c r="L7738" s="14">
        <v>3.2381124129601102E-4</v>
      </c>
      <c r="M7738" s="14">
        <v>-0.12138655085186199</v>
      </c>
    </row>
    <row r="7739" spans="1:13" x14ac:dyDescent="0.55000000000000004">
      <c r="A7739">
        <v>7734</v>
      </c>
      <c r="C7739">
        <f t="shared" si="366"/>
        <v>-0.26377948367611509</v>
      </c>
      <c r="D7739">
        <f t="shared" si="367"/>
        <v>-2.4865843437516639E-4</v>
      </c>
      <c r="E7739" s="2">
        <f t="shared" si="368"/>
        <v>8.3291014680513767E-2</v>
      </c>
      <c r="K7739">
        <v>7734</v>
      </c>
      <c r="L7739" s="14">
        <v>3.9567408677663101E-4</v>
      </c>
      <c r="M7739" s="14">
        <v>2.4822343553917801E-2</v>
      </c>
    </row>
    <row r="7740" spans="1:13" x14ac:dyDescent="0.55000000000000004">
      <c r="A7740">
        <v>7735</v>
      </c>
      <c r="C7740">
        <f t="shared" si="366"/>
        <v>-0.29621606603643164</v>
      </c>
      <c r="D7740">
        <f t="shared" si="367"/>
        <v>-6.6518662871139925E-5</v>
      </c>
      <c r="E7740" s="2">
        <f t="shared" si="368"/>
        <v>0.21254902425302991</v>
      </c>
      <c r="K7740">
        <v>7735</v>
      </c>
      <c r="L7740" s="14">
        <v>3.68437902640211E-4</v>
      </c>
      <c r="M7740" s="14">
        <v>0.164814328029979</v>
      </c>
    </row>
    <row r="7741" spans="1:13" x14ac:dyDescent="0.55000000000000004">
      <c r="A7741">
        <v>7736</v>
      </c>
      <c r="C7741">
        <f t="shared" si="366"/>
        <v>-0.25430865956087023</v>
      </c>
      <c r="D7741">
        <f t="shared" si="367"/>
        <v>1.3231589091137832E-4</v>
      </c>
      <c r="E7741" s="2">
        <f t="shared" si="368"/>
        <v>0.26815433125040022</v>
      </c>
      <c r="K7741">
        <v>7736</v>
      </c>
      <c r="L7741" s="14">
        <v>2.48924160164738E-4</v>
      </c>
      <c r="M7741" s="14">
        <v>0.26352754161706998</v>
      </c>
    </row>
    <row r="7742" spans="1:13" x14ac:dyDescent="0.55000000000000004">
      <c r="A7742">
        <v>7737</v>
      </c>
      <c r="C7742">
        <f t="shared" si="366"/>
        <v>-0.14857513993675614</v>
      </c>
      <c r="D7742">
        <f t="shared" si="367"/>
        <v>2.9794194507282965E-4</v>
      </c>
      <c r="E7742" s="2">
        <f t="shared" si="368"/>
        <v>0.19785930558278017</v>
      </c>
      <c r="K7742">
        <v>7737</v>
      </c>
      <c r="L7742" s="14">
        <v>6.7065817562626494E-5</v>
      </c>
      <c r="M7742" s="14">
        <v>0.29623864759998397</v>
      </c>
    </row>
    <row r="7743" spans="1:13" x14ac:dyDescent="0.55000000000000004">
      <c r="A7743">
        <v>7738</v>
      </c>
      <c r="C7743">
        <f t="shared" si="366"/>
        <v>-5.5523919039820752E-3</v>
      </c>
      <c r="D7743">
        <f t="shared" si="367"/>
        <v>3.8879085113891079E-4</v>
      </c>
      <c r="E7743" s="2">
        <f t="shared" si="368"/>
        <v>6.775991045837497E-2</v>
      </c>
      <c r="K7743">
        <v>7738</v>
      </c>
      <c r="L7743" s="14">
        <v>-1.3158957509417201E-4</v>
      </c>
      <c r="M7743" s="14">
        <v>0.25475494656033199</v>
      </c>
    </row>
    <row r="7744" spans="1:13" x14ac:dyDescent="0.55000000000000004">
      <c r="A7744">
        <v>7739</v>
      </c>
      <c r="C7744">
        <f t="shared" si="366"/>
        <v>0.13886388945774608</v>
      </c>
      <c r="D7744">
        <f t="shared" si="367"/>
        <v>3.8206144863167554E-4</v>
      </c>
      <c r="E7744" s="2">
        <f t="shared" si="368"/>
        <v>1.1241087116993025E-4</v>
      </c>
      <c r="K7744">
        <v>7739</v>
      </c>
      <c r="L7744" s="14">
        <v>-2.9728754234617597E-4</v>
      </c>
      <c r="M7744" s="14">
        <v>0.14946628876969101</v>
      </c>
    </row>
    <row r="7745" spans="1:13" x14ac:dyDescent="0.55000000000000004">
      <c r="A7745">
        <v>7740</v>
      </c>
      <c r="C7745">
        <f t="shared" si="366"/>
        <v>0.24842826158843934</v>
      </c>
      <c r="D7745">
        <f t="shared" si="367"/>
        <v>2.794426757355113E-4</v>
      </c>
      <c r="E7745" s="2">
        <f t="shared" si="368"/>
        <v>5.8411827668540403E-2</v>
      </c>
      <c r="K7745">
        <v>7740</v>
      </c>
      <c r="L7745" s="14">
        <v>-3.8852800037955898E-4</v>
      </c>
      <c r="M7745" s="14">
        <v>6.7428717351418104E-3</v>
      </c>
    </row>
    <row r="7746" spans="1:13" x14ac:dyDescent="0.55000000000000004">
      <c r="A7746">
        <v>7741</v>
      </c>
      <c r="C7746">
        <f t="shared" si="366"/>
        <v>0.29564237651270547</v>
      </c>
      <c r="D7746">
        <f t="shared" si="367"/>
        <v>1.0668968141398514E-4</v>
      </c>
      <c r="E7746" s="2">
        <f t="shared" si="368"/>
        <v>0.18775904310839972</v>
      </c>
      <c r="K7746">
        <v>7741</v>
      </c>
      <c r="L7746" s="14">
        <v>-3.8245921046515098E-4</v>
      </c>
      <c r="M7746" s="14">
        <v>-0.137669339355213</v>
      </c>
    </row>
    <row r="7747" spans="1:13" x14ac:dyDescent="0.55000000000000004">
      <c r="A7747">
        <v>7742</v>
      </c>
      <c r="C7747">
        <f t="shared" si="366"/>
        <v>0.26865648657913316</v>
      </c>
      <c r="D7747">
        <f t="shared" si="367"/>
        <v>-9.2840174102399935E-5</v>
      </c>
      <c r="E7747" s="2">
        <f t="shared" si="368"/>
        <v>0.26652221615767074</v>
      </c>
      <c r="K7747">
        <v>7742</v>
      </c>
      <c r="L7747" s="14">
        <v>-2.8060113868505498E-4</v>
      </c>
      <c r="M7747" s="14">
        <v>-0.247601410365476</v>
      </c>
    </row>
    <row r="7748" spans="1:13" x14ac:dyDescent="0.55000000000000004">
      <c r="A7748">
        <v>7743</v>
      </c>
      <c r="C7748">
        <f t="shared" si="366"/>
        <v>0.1742434813436218</v>
      </c>
      <c r="D7748">
        <f t="shared" si="367"/>
        <v>-2.6906910283468248E-4</v>
      </c>
      <c r="E7748" s="2">
        <f t="shared" si="368"/>
        <v>0.22067789013622513</v>
      </c>
      <c r="K7748">
        <v>7743</v>
      </c>
      <c r="L7748" s="14">
        <v>-1.08464770998199E-4</v>
      </c>
      <c r="M7748" s="14">
        <v>-0.29552017214206999</v>
      </c>
    </row>
    <row r="7749" spans="1:13" x14ac:dyDescent="0.55000000000000004">
      <c r="A7749">
        <v>7744</v>
      </c>
      <c r="C7749">
        <f t="shared" si="366"/>
        <v>3.6099035052035044E-2</v>
      </c>
      <c r="D7749">
        <f t="shared" si="367"/>
        <v>-3.7776735828214358E-4</v>
      </c>
      <c r="E7749" s="2">
        <f t="shared" si="368"/>
        <v>9.3344369878625988E-2</v>
      </c>
      <c r="K7749">
        <v>7744</v>
      </c>
      <c r="L7749" s="14">
        <v>9.0837271451745506E-5</v>
      </c>
      <c r="M7749" s="14">
        <v>-0.26942407353163</v>
      </c>
    </row>
    <row r="7750" spans="1:13" x14ac:dyDescent="0.55000000000000004">
      <c r="A7750">
        <v>7745</v>
      </c>
      <c r="C7750">
        <f t="shared" ref="C7750:C7813" si="369">$D$1*COS($B$2*(A7750-$L$2)+$B$1)</f>
        <v>-0.11110550813032732</v>
      </c>
      <c r="D7750">
        <f t="shared" ref="D7750:D7813" si="370">$D$2*COS($B$2*(A7750-$L$3)+$B$3)</f>
        <v>-3.9165396950490333E-4</v>
      </c>
      <c r="E7750" s="2">
        <f t="shared" ref="E7750:E7813" si="371">(M7750-C7750)^2</f>
        <v>4.1917254782894604E-3</v>
      </c>
      <c r="K7750">
        <v>7745</v>
      </c>
      <c r="L7750" s="14">
        <v>2.67388555753079E-4</v>
      </c>
      <c r="M7750" s="14">
        <v>-0.17584904431958301</v>
      </c>
    </row>
    <row r="7751" spans="1:13" x14ac:dyDescent="0.55000000000000004">
      <c r="A7751">
        <v>7746</v>
      </c>
      <c r="C7751">
        <f t="shared" si="369"/>
        <v>-0.23042491068755841</v>
      </c>
      <c r="D7751">
        <f t="shared" si="370"/>
        <v>-3.0724368979627838E-4</v>
      </c>
      <c r="E7751" s="2">
        <f t="shared" si="371"/>
        <v>3.6938295169040243E-2</v>
      </c>
      <c r="K7751">
        <v>7746</v>
      </c>
      <c r="L7751" s="14">
        <v>3.7697071750788001E-4</v>
      </c>
      <c r="M7751" s="14">
        <v>-3.8231531069424202E-2</v>
      </c>
    </row>
    <row r="7752" spans="1:13" x14ac:dyDescent="0.55000000000000004">
      <c r="A7752">
        <v>7747</v>
      </c>
      <c r="C7752">
        <f t="shared" si="369"/>
        <v>-0.29191251763795451</v>
      </c>
      <c r="D7752">
        <f t="shared" si="370"/>
        <v>-1.4572172013086165E-4</v>
      </c>
      <c r="E7752" s="2">
        <f t="shared" si="371"/>
        <v>0.1606998227252702</v>
      </c>
      <c r="K7752">
        <v>7747</v>
      </c>
      <c r="L7752" s="14">
        <v>3.9213822450627901E-4</v>
      </c>
      <c r="M7752" s="14">
        <v>0.108961306308272</v>
      </c>
    </row>
    <row r="7753" spans="1:13" x14ac:dyDescent="0.55000000000000004">
      <c r="A7753">
        <v>7748</v>
      </c>
      <c r="C7753">
        <f t="shared" si="369"/>
        <v>-0.28013623568888757</v>
      </c>
      <c r="D7753">
        <f t="shared" si="370"/>
        <v>5.2373329717252844E-5</v>
      </c>
      <c r="E7753" s="2">
        <f t="shared" si="371"/>
        <v>0.25908135045993252</v>
      </c>
      <c r="K7753">
        <v>7748</v>
      </c>
      <c r="L7753" s="14">
        <v>3.0909228052814597E-4</v>
      </c>
      <c r="M7753" s="14">
        <v>0.22886410857419101</v>
      </c>
    </row>
    <row r="7754" spans="1:13" x14ac:dyDescent="0.55000000000000004">
      <c r="A7754">
        <v>7749</v>
      </c>
      <c r="C7754">
        <f t="shared" si="369"/>
        <v>-0.19805166338524513</v>
      </c>
      <c r="D7754">
        <f t="shared" si="370"/>
        <v>2.3732377774853569E-4</v>
      </c>
      <c r="E7754" s="2">
        <f t="shared" si="371"/>
        <v>0.23960842755883541</v>
      </c>
      <c r="K7754">
        <v>7749</v>
      </c>
      <c r="L7754" s="14">
        <v>1.4863225742243799E-4</v>
      </c>
      <c r="M7754" s="14">
        <v>0.29144647507784999</v>
      </c>
    </row>
    <row r="7755" spans="1:13" x14ac:dyDescent="0.55000000000000004">
      <c r="A7755">
        <v>7750</v>
      </c>
      <c r="C7755">
        <f t="shared" si="369"/>
        <v>-6.6260298169739398E-2</v>
      </c>
      <c r="D7755">
        <f t="shared" si="370"/>
        <v>3.6271095995325954E-4</v>
      </c>
      <c r="E7755" s="2">
        <f t="shared" si="371"/>
        <v>0.12061351284014893</v>
      </c>
      <c r="K7755">
        <v>7750</v>
      </c>
      <c r="L7755" s="14">
        <v>-4.9053636602303302E-5</v>
      </c>
      <c r="M7755" s="14">
        <v>0.28103426389559</v>
      </c>
    </row>
    <row r="7756" spans="1:13" x14ac:dyDescent="0.55000000000000004">
      <c r="A7756">
        <v>7751</v>
      </c>
      <c r="C7756">
        <f t="shared" si="369"/>
        <v>8.2161005230102349E-2</v>
      </c>
      <c r="D7756">
        <f t="shared" si="370"/>
        <v>3.9706533655013617E-4</v>
      </c>
      <c r="E7756" s="2">
        <f t="shared" si="371"/>
        <v>1.3941533869046696E-2</v>
      </c>
      <c r="K7756">
        <v>7751</v>
      </c>
      <c r="L7756" s="14">
        <v>-2.3445374303332901E-4</v>
      </c>
      <c r="M7756" s="14">
        <v>0.200235277910677</v>
      </c>
    </row>
    <row r="7757" spans="1:13" x14ac:dyDescent="0.55000000000000004">
      <c r="A7757">
        <v>7752</v>
      </c>
      <c r="C7757">
        <f t="shared" si="369"/>
        <v>0.20996162813072475</v>
      </c>
      <c r="D7757">
        <f t="shared" si="370"/>
        <v>3.3176468314936072E-4</v>
      </c>
      <c r="E7757" s="2">
        <f t="shared" si="371"/>
        <v>1.9789597348893403E-2</v>
      </c>
      <c r="K7757">
        <v>7752</v>
      </c>
      <c r="L7757" s="14">
        <v>-3.6113345507622901E-4</v>
      </c>
      <c r="M7757" s="14">
        <v>6.9286124403553404E-2</v>
      </c>
    </row>
    <row r="7758" spans="1:13" x14ac:dyDescent="0.55000000000000004">
      <c r="A7758">
        <v>7753</v>
      </c>
      <c r="C7758">
        <f t="shared" si="369"/>
        <v>0.28506630801465038</v>
      </c>
      <c r="D7758">
        <f t="shared" si="370"/>
        <v>1.8319808732229339E-4</v>
      </c>
      <c r="E7758" s="2">
        <f t="shared" si="371"/>
        <v>0.13255604990918354</v>
      </c>
      <c r="K7758">
        <v>7753</v>
      </c>
      <c r="L7758" s="14">
        <v>-3.9736505298597802E-4</v>
      </c>
      <c r="M7758" s="14">
        <v>-7.90161687803521E-2</v>
      </c>
    </row>
    <row r="7759" spans="1:13" x14ac:dyDescent="0.55000000000000004">
      <c r="A7759">
        <v>7754</v>
      </c>
      <c r="C7759">
        <f t="shared" si="369"/>
        <v>0.28862535330791339</v>
      </c>
      <c r="D7759">
        <f t="shared" si="370"/>
        <v>-1.1347366913377953E-5</v>
      </c>
      <c r="E7759" s="2">
        <f t="shared" si="371"/>
        <v>0.24616851944701049</v>
      </c>
      <c r="K7759">
        <v>7754</v>
      </c>
      <c r="L7759" s="14">
        <v>-3.3407410830156402E-4</v>
      </c>
      <c r="M7759" s="14">
        <v>-0.20752837231249399</v>
      </c>
    </row>
    <row r="7760" spans="1:13" x14ac:dyDescent="0.55000000000000004">
      <c r="A7760">
        <v>7755</v>
      </c>
      <c r="C7760">
        <f t="shared" si="369"/>
        <v>0.21974551866062719</v>
      </c>
      <c r="D7760">
        <f t="shared" si="370"/>
        <v>-2.0304487123730809E-4</v>
      </c>
      <c r="E7760" s="2">
        <f t="shared" si="371"/>
        <v>0.25382383721349955</v>
      </c>
      <c r="K7760">
        <v>7755</v>
      </c>
      <c r="L7760" s="14">
        <v>-1.8711223074771401E-4</v>
      </c>
      <c r="M7760" s="14">
        <v>-0.28406380758641597</v>
      </c>
    </row>
    <row r="7761" spans="1:13" x14ac:dyDescent="0.55000000000000004">
      <c r="A7761">
        <v>7756</v>
      </c>
      <c r="C7761">
        <f t="shared" si="369"/>
        <v>9.5714190697544207E-2</v>
      </c>
      <c r="D7761">
        <f t="shared" si="370"/>
        <v>-3.4378239272697778E-4</v>
      </c>
      <c r="E7761" s="2">
        <f t="shared" si="371"/>
        <v>0.14835430406013356</v>
      </c>
      <c r="K7761">
        <v>7756</v>
      </c>
      <c r="L7761" s="14">
        <v>6.7130657569088003E-6</v>
      </c>
      <c r="M7761" s="14">
        <v>-0.28945370004639298</v>
      </c>
    </row>
    <row r="7762" spans="1:13" x14ac:dyDescent="0.55000000000000004">
      <c r="A7762">
        <v>7757</v>
      </c>
      <c r="C7762">
        <f t="shared" si="369"/>
        <v>-5.2339381635559387E-2</v>
      </c>
      <c r="D7762">
        <f t="shared" si="370"/>
        <v>-3.9823778000005686E-4</v>
      </c>
      <c r="E7762" s="2">
        <f t="shared" si="371"/>
        <v>2.8902970334610849E-2</v>
      </c>
      <c r="K7762">
        <v>7757</v>
      </c>
      <c r="L7762" s="14">
        <v>1.98857033297878E-4</v>
      </c>
      <c r="M7762" s="14">
        <v>-0.22234811768936</v>
      </c>
    </row>
    <row r="7763" spans="1:13" x14ac:dyDescent="0.55000000000000004">
      <c r="A7763">
        <v>7758</v>
      </c>
      <c r="C7763">
        <f t="shared" si="369"/>
        <v>-0.18725687240142463</v>
      </c>
      <c r="D7763">
        <f t="shared" si="370"/>
        <v>-3.5274387868218559E-4</v>
      </c>
      <c r="E7763" s="2">
        <f t="shared" si="371"/>
        <v>7.6917815649472764E-3</v>
      </c>
      <c r="K7763">
        <v>7758</v>
      </c>
      <c r="L7763" s="14">
        <v>3.4119602322991901E-4</v>
      </c>
      <c r="M7763" s="14">
        <v>-9.9554069909444501E-2</v>
      </c>
    </row>
    <row r="7764" spans="1:13" x14ac:dyDescent="0.55000000000000004">
      <c r="A7764">
        <v>7759</v>
      </c>
      <c r="C7764">
        <f t="shared" si="369"/>
        <v>-0.27517683526047043</v>
      </c>
      <c r="D7764">
        <f t="shared" si="370"/>
        <v>-2.1871869906623723E-4</v>
      </c>
      <c r="E7764" s="2">
        <f t="shared" si="371"/>
        <v>0.10455570592715874</v>
      </c>
      <c r="K7764">
        <v>7759</v>
      </c>
      <c r="L7764" s="14">
        <v>3.9808035251756601E-4</v>
      </c>
      <c r="M7764" s="14">
        <v>4.8173912267904302E-2</v>
      </c>
    </row>
    <row r="7765" spans="1:13" x14ac:dyDescent="0.55000000000000004">
      <c r="A7765">
        <v>7760</v>
      </c>
      <c r="C7765">
        <f t="shared" si="369"/>
        <v>-0.29403321273660671</v>
      </c>
      <c r="D7765">
        <f t="shared" si="370"/>
        <v>-2.9799736209044256E-5</v>
      </c>
      <c r="E7765" s="2">
        <f t="shared" si="371"/>
        <v>0.22835940430748269</v>
      </c>
      <c r="K7765">
        <v>7760</v>
      </c>
      <c r="L7765" s="14">
        <v>3.5526298800596699E-4</v>
      </c>
      <c r="M7765" s="14">
        <v>0.18383643926850099</v>
      </c>
    </row>
    <row r="7766" spans="1:13" x14ac:dyDescent="0.55000000000000004">
      <c r="A7766">
        <v>7761</v>
      </c>
      <c r="C7766">
        <f t="shared" si="369"/>
        <v>-0.23909345154422415</v>
      </c>
      <c r="D7766">
        <f t="shared" si="370"/>
        <v>1.6659833230801805E-4</v>
      </c>
      <c r="E7766" s="2">
        <f t="shared" si="371"/>
        <v>0.2627069296334818</v>
      </c>
      <c r="K7766">
        <v>7761</v>
      </c>
      <c r="L7766" s="14">
        <v>2.2346780425669901E-4</v>
      </c>
      <c r="M7766" s="14">
        <v>0.27345598961582801</v>
      </c>
    </row>
    <row r="7767" spans="1:13" x14ac:dyDescent="0.55000000000000004">
      <c r="A7767">
        <v>7762</v>
      </c>
      <c r="C7767">
        <f t="shared" si="369"/>
        <v>-0.12414627370432878</v>
      </c>
      <c r="D7767">
        <f t="shared" si="370"/>
        <v>3.2118373102998595E-4</v>
      </c>
      <c r="E7767" s="2">
        <f t="shared" si="371"/>
        <v>0.17533737944826436</v>
      </c>
      <c r="K7767">
        <v>7762</v>
      </c>
      <c r="L7767" s="14">
        <v>3.5703722637727198E-5</v>
      </c>
      <c r="M7767" s="14">
        <v>0.29458679096606999</v>
      </c>
    </row>
    <row r="7768" spans="1:13" x14ac:dyDescent="0.55000000000000004">
      <c r="A7768">
        <v>7763</v>
      </c>
      <c r="C7768">
        <f t="shared" si="369"/>
        <v>2.1959002039531505E-2</v>
      </c>
      <c r="D7768">
        <f t="shared" si="370"/>
        <v>3.9515878327931473E-4</v>
      </c>
      <c r="E7768" s="2">
        <f t="shared" si="371"/>
        <v>4.8390100944247859E-2</v>
      </c>
      <c r="K7768">
        <v>7763</v>
      </c>
      <c r="L7768" s="14">
        <v>-1.6100257780567799E-4</v>
      </c>
      <c r="M7768" s="14">
        <v>0.24193650303508299</v>
      </c>
    </row>
    <row r="7769" spans="1:13" x14ac:dyDescent="0.55000000000000004">
      <c r="A7769">
        <v>7764</v>
      </c>
      <c r="C7769">
        <f t="shared" si="369"/>
        <v>0.16255303112690084</v>
      </c>
      <c r="D7769">
        <f t="shared" si="370"/>
        <v>3.6995731021395389E-4</v>
      </c>
      <c r="E7769" s="2">
        <f t="shared" si="371"/>
        <v>1.1465885907533157E-3</v>
      </c>
      <c r="K7769">
        <v>7764</v>
      </c>
      <c r="L7769" s="14">
        <v>-3.1738478385017101E-4</v>
      </c>
      <c r="M7769" s="14">
        <v>0.12869171705385701</v>
      </c>
    </row>
    <row r="7770" spans="1:13" x14ac:dyDescent="0.55000000000000004">
      <c r="A7770">
        <v>7765</v>
      </c>
      <c r="C7770">
        <f t="shared" si="369"/>
        <v>0.26234967575175383</v>
      </c>
      <c r="D7770">
        <f t="shared" si="370"/>
        <v>2.5190435036698765E-4</v>
      </c>
      <c r="E7770" s="2">
        <f t="shared" si="371"/>
        <v>7.7916004085819376E-2</v>
      </c>
      <c r="K7770">
        <v>7765</v>
      </c>
      <c r="L7770" s="14">
        <v>-3.9427600186713101E-4</v>
      </c>
      <c r="M7770" s="14">
        <v>-1.6784707808959399E-2</v>
      </c>
    </row>
    <row r="7771" spans="1:13" x14ac:dyDescent="0.55000000000000004">
      <c r="A7771">
        <v>7766</v>
      </c>
      <c r="C7771">
        <f t="shared" si="369"/>
        <v>0.29630208165531552</v>
      </c>
      <c r="D7771">
        <f t="shared" si="370"/>
        <v>7.0628708300316513E-5</v>
      </c>
      <c r="E7771" s="2">
        <f t="shared" si="371"/>
        <v>0.20644244631354408</v>
      </c>
      <c r="K7771">
        <v>7766</v>
      </c>
      <c r="L7771" s="14">
        <v>-3.7241834930572601E-4</v>
      </c>
      <c r="M7771" s="14">
        <v>-0.15805729847625399</v>
      </c>
    </row>
    <row r="7772" spans="1:13" x14ac:dyDescent="0.55000000000000004">
      <c r="A7772">
        <v>7767</v>
      </c>
      <c r="C7772">
        <f t="shared" si="369"/>
        <v>0.25588891061572477</v>
      </c>
      <c r="D7772">
        <f t="shared" si="370"/>
        <v>-1.2837325081468587E-4</v>
      </c>
      <c r="E7772" s="2">
        <f t="shared" si="371"/>
        <v>0.26587673979514009</v>
      </c>
      <c r="K7772">
        <v>7767</v>
      </c>
      <c r="L7772" s="14">
        <v>-2.5728621084499101E-4</v>
      </c>
      <c r="M7772" s="14">
        <v>-0.25974345822387801</v>
      </c>
    </row>
    <row r="7773" spans="1:13" x14ac:dyDescent="0.55000000000000004">
      <c r="A7773">
        <v>7768</v>
      </c>
      <c r="C7773">
        <f t="shared" si="369"/>
        <v>0.1512530167218622</v>
      </c>
      <c r="D7773">
        <f t="shared" si="370"/>
        <v>-2.9515622986863181E-4</v>
      </c>
      <c r="E7773" s="2">
        <f t="shared" si="371"/>
        <v>0.20037107190781853</v>
      </c>
      <c r="K7773">
        <v>7768</v>
      </c>
      <c r="L7773" s="14">
        <v>-7.7715144790352394E-5</v>
      </c>
      <c r="M7773" s="14">
        <v>-0.29637525752789801</v>
      </c>
    </row>
    <row r="7774" spans="1:13" x14ac:dyDescent="0.55000000000000004">
      <c r="A7774">
        <v>7769</v>
      </c>
      <c r="C7774">
        <f t="shared" si="369"/>
        <v>8.6558037914420353E-3</v>
      </c>
      <c r="D7774">
        <f t="shared" si="370"/>
        <v>-3.878612166252436E-4</v>
      </c>
      <c r="E7774" s="2">
        <f t="shared" si="371"/>
        <v>7.152085813363615E-2</v>
      </c>
      <c r="K7774">
        <v>7769</v>
      </c>
      <c r="L7774" s="14">
        <v>1.21320161386787E-4</v>
      </c>
      <c r="M7774" s="14">
        <v>-0.258778035005439</v>
      </c>
    </row>
    <row r="7775" spans="1:13" x14ac:dyDescent="0.55000000000000004">
      <c r="A7775">
        <v>7770</v>
      </c>
      <c r="C7775">
        <f t="shared" si="369"/>
        <v>-0.13611383344076253</v>
      </c>
      <c r="D7775">
        <f t="shared" si="370"/>
        <v>-3.8322121347468833E-4</v>
      </c>
      <c r="E7775" s="2">
        <f t="shared" si="371"/>
        <v>4.102413202160486E-4</v>
      </c>
      <c r="K7775">
        <v>7770</v>
      </c>
      <c r="L7775" s="14">
        <v>2.89970080528966E-4</v>
      </c>
      <c r="M7775" s="14">
        <v>-0.156368248273486</v>
      </c>
    </row>
    <row r="7776" spans="1:13" x14ac:dyDescent="0.55000000000000004">
      <c r="A7776">
        <v>7771</v>
      </c>
      <c r="C7776">
        <f t="shared" si="369"/>
        <v>-0.24672176752891176</v>
      </c>
      <c r="D7776">
        <f t="shared" si="370"/>
        <v>-2.8240076340833739E-4</v>
      </c>
      <c r="E7776" s="2">
        <f t="shared" si="371"/>
        <v>5.3789995938158558E-2</v>
      </c>
      <c r="K7776">
        <v>7771</v>
      </c>
      <c r="L7776" s="14">
        <v>3.8599519415887998E-4</v>
      </c>
      <c r="M7776" s="14">
        <v>-1.47950637232513E-2</v>
      </c>
    </row>
    <row r="7777" spans="1:13" x14ac:dyDescent="0.55000000000000004">
      <c r="A7777">
        <v>7772</v>
      </c>
      <c r="C7777">
        <f t="shared" si="369"/>
        <v>-0.2954077384533656</v>
      </c>
      <c r="D7777">
        <f t="shared" si="370"/>
        <v>-1.1070367426070399E-4</v>
      </c>
      <c r="E7777" s="2">
        <f t="shared" si="371"/>
        <v>0.18138346310497086</v>
      </c>
      <c r="K7777">
        <v>7772</v>
      </c>
      <c r="L7777" s="14">
        <v>3.8534541687136202E-4</v>
      </c>
      <c r="M7777" s="14">
        <v>0.130483636318384</v>
      </c>
    </row>
    <row r="7778" spans="1:13" x14ac:dyDescent="0.55000000000000004">
      <c r="A7778">
        <v>7773</v>
      </c>
      <c r="C7778">
        <f t="shared" si="369"/>
        <v>-0.26995259372709757</v>
      </c>
      <c r="D7778">
        <f t="shared" si="370"/>
        <v>8.8777703678058768E-5</v>
      </c>
      <c r="E7778" s="2">
        <f t="shared" si="371"/>
        <v>0.26320439194094042</v>
      </c>
      <c r="K7778">
        <v>7773</v>
      </c>
      <c r="L7778" s="14">
        <v>2.8818348941899498E-4</v>
      </c>
      <c r="M7778" s="14">
        <v>0.243081900182367</v>
      </c>
    </row>
    <row r="7779" spans="1:13" x14ac:dyDescent="0.55000000000000004">
      <c r="A7779">
        <v>7774</v>
      </c>
      <c r="C7779">
        <f t="shared" si="369"/>
        <v>-0.17674503812452227</v>
      </c>
      <c r="D7779">
        <f t="shared" si="370"/>
        <v>2.659777492791463E-4</v>
      </c>
      <c r="E7779" s="2">
        <f t="shared" si="371"/>
        <v>0.22235358577976341</v>
      </c>
      <c r="K7779">
        <v>7774</v>
      </c>
      <c r="L7779" s="14">
        <v>1.18844219281064E-4</v>
      </c>
      <c r="M7779" s="14">
        <v>0.29479879417504601</v>
      </c>
    </row>
    <row r="7780" spans="1:13" x14ac:dyDescent="0.55000000000000004">
      <c r="A7780">
        <v>7775</v>
      </c>
      <c r="C7780">
        <f t="shared" si="369"/>
        <v>-3.917820344249888E-2</v>
      </c>
      <c r="D7780">
        <f t="shared" si="370"/>
        <v>3.7642298617728914E-4</v>
      </c>
      <c r="E7780" s="2">
        <f t="shared" si="371"/>
        <v>9.7256475484264485E-2</v>
      </c>
      <c r="K7780">
        <v>7775</v>
      </c>
      <c r="L7780" s="14">
        <v>-8.0260322831821206E-5</v>
      </c>
      <c r="M7780" s="14">
        <v>0.27268150136763603</v>
      </c>
    </row>
    <row r="7781" spans="1:13" x14ac:dyDescent="0.55000000000000004">
      <c r="A7781">
        <v>7776</v>
      </c>
      <c r="C7781">
        <f t="shared" si="369"/>
        <v>0.10822153449258666</v>
      </c>
      <c r="D7781">
        <f t="shared" si="370"/>
        <v>3.9239398791193351E-4</v>
      </c>
      <c r="E7781" s="2">
        <f t="shared" si="371"/>
        <v>5.4830915620735412E-3</v>
      </c>
      <c r="K7781">
        <v>7776</v>
      </c>
      <c r="L7781" s="14">
        <v>-2.5926316919258201E-4</v>
      </c>
      <c r="M7781" s="14">
        <v>0.182269434949477</v>
      </c>
    </row>
    <row r="7782" spans="1:13" x14ac:dyDescent="0.55000000000000004">
      <c r="A7782">
        <v>7777</v>
      </c>
      <c r="C7782">
        <f t="shared" si="369"/>
        <v>0.22845994839623784</v>
      </c>
      <c r="D7782">
        <f t="shared" si="370"/>
        <v>3.0988236969333198E-4</v>
      </c>
      <c r="E7782" s="2">
        <f t="shared" si="371"/>
        <v>3.3216189020676863E-2</v>
      </c>
      <c r="K7782">
        <v>7777</v>
      </c>
      <c r="L7782" s="14">
        <v>-3.7333194647712402E-4</v>
      </c>
      <c r="M7782" s="14">
        <v>4.62068578307364E-2</v>
      </c>
    </row>
    <row r="7783" spans="1:13" x14ac:dyDescent="0.55000000000000004">
      <c r="A7783">
        <v>7778</v>
      </c>
      <c r="C7783">
        <f t="shared" si="369"/>
        <v>0.29135973081007338</v>
      </c>
      <c r="D7783">
        <f t="shared" si="370"/>
        <v>1.4959680848279717E-4</v>
      </c>
      <c r="E7783" s="2">
        <f t="shared" si="371"/>
        <v>0.15428260485110123</v>
      </c>
      <c r="K7783">
        <v>7778</v>
      </c>
      <c r="L7783" s="14">
        <v>-3.93897421783215E-4</v>
      </c>
      <c r="M7783" s="14">
        <v>-0.101428513478247</v>
      </c>
    </row>
    <row r="7784" spans="1:13" x14ac:dyDescent="0.55000000000000004">
      <c r="A7784">
        <v>7779</v>
      </c>
      <c r="C7784">
        <f t="shared" si="369"/>
        <v>0.28113436216642229</v>
      </c>
      <c r="D7784">
        <f t="shared" si="370"/>
        <v>-4.8234398406389699E-5</v>
      </c>
      <c r="E7784" s="2">
        <f t="shared" si="371"/>
        <v>0.25481783708951611</v>
      </c>
      <c r="K7784">
        <v>7779</v>
      </c>
      <c r="L7784" s="14">
        <v>-3.1580884424149702E-4</v>
      </c>
      <c r="M7784" s="14">
        <v>-0.223660484369788</v>
      </c>
    </row>
    <row r="7785" spans="1:13" x14ac:dyDescent="0.55000000000000004">
      <c r="A7785">
        <v>7780</v>
      </c>
      <c r="C7785">
        <f t="shared" si="369"/>
        <v>0.20035019446117128</v>
      </c>
      <c r="D7785">
        <f t="shared" si="370"/>
        <v>-2.3395978799602171E-4</v>
      </c>
      <c r="E7785" s="2">
        <f t="shared" si="371"/>
        <v>0.2403210348922182</v>
      </c>
      <c r="K7785">
        <v>7780</v>
      </c>
      <c r="L7785" s="14">
        <v>-1.5862398252366E-4</v>
      </c>
      <c r="M7785" s="14">
        <v>-0.28987529946200102</v>
      </c>
    </row>
    <row r="7786" spans="1:13" x14ac:dyDescent="0.55000000000000004">
      <c r="A7786">
        <v>7781</v>
      </c>
      <c r="C7786">
        <f t="shared" si="369"/>
        <v>6.9282350993190411E-2</v>
      </c>
      <c r="D7786">
        <f t="shared" si="370"/>
        <v>-3.6096620227969782E-4</v>
      </c>
      <c r="E7786" s="2">
        <f t="shared" si="371"/>
        <v>0.12444765962881395</v>
      </c>
      <c r="K7786">
        <v>7781</v>
      </c>
      <c r="L7786" s="14">
        <v>3.8289239648975203E-5</v>
      </c>
      <c r="M7786" s="14">
        <v>-0.28348904754815102</v>
      </c>
    </row>
    <row r="7787" spans="1:13" x14ac:dyDescent="0.55000000000000004">
      <c r="A7787">
        <v>7782</v>
      </c>
      <c r="C7787">
        <f t="shared" si="369"/>
        <v>-7.9173902217993364E-2</v>
      </c>
      <c r="D7787">
        <f t="shared" si="370"/>
        <v>-3.9737770835501692E-4</v>
      </c>
      <c r="E7787" s="2">
        <f t="shared" si="371"/>
        <v>1.6110540201032957E-2</v>
      </c>
      <c r="K7787">
        <v>7782</v>
      </c>
      <c r="L7787" s="14">
        <v>2.2561268422232599E-4</v>
      </c>
      <c r="M7787" s="14">
        <v>-0.20610120503749299</v>
      </c>
    </row>
    <row r="7788" spans="1:13" x14ac:dyDescent="0.55000000000000004">
      <c r="A7788">
        <v>7783</v>
      </c>
      <c r="C7788">
        <f t="shared" si="369"/>
        <v>-0.20775917482282963</v>
      </c>
      <c r="D7788">
        <f t="shared" si="370"/>
        <v>-3.3405578569388342E-4</v>
      </c>
      <c r="E7788" s="2">
        <f t="shared" si="371"/>
        <v>1.7073378198841159E-2</v>
      </c>
      <c r="K7788">
        <v>7783</v>
      </c>
      <c r="L7788" s="14">
        <v>3.5643003243271399E-4</v>
      </c>
      <c r="M7788" s="14">
        <v>-7.7094037166141896E-2</v>
      </c>
    </row>
    <row r="7789" spans="1:13" x14ac:dyDescent="0.55000000000000004">
      <c r="A7789">
        <v>7784</v>
      </c>
      <c r="C7789">
        <f t="shared" si="369"/>
        <v>-0.28420127376723081</v>
      </c>
      <c r="D7789">
        <f t="shared" si="370"/>
        <v>-1.8689290216045325E-4</v>
      </c>
      <c r="E7789" s="2">
        <f t="shared" si="371"/>
        <v>0.1263255688799004</v>
      </c>
      <c r="K7789">
        <v>7784</v>
      </c>
      <c r="L7789" s="14">
        <v>3.9797726788893401E-4</v>
      </c>
      <c r="M7789" s="14">
        <v>7.1221810570154906E-2</v>
      </c>
    </row>
    <row r="7790" spans="1:13" x14ac:dyDescent="0.55000000000000004">
      <c r="A7790">
        <v>7785</v>
      </c>
      <c r="C7790">
        <f t="shared" si="369"/>
        <v>-0.28931484348359643</v>
      </c>
      <c r="D7790">
        <f t="shared" si="370"/>
        <v>7.1761604254416556E-6</v>
      </c>
      <c r="E7790" s="2">
        <f t="shared" si="371"/>
        <v>0.2410952956815525</v>
      </c>
      <c r="K7790">
        <v>7785</v>
      </c>
      <c r="L7790" s="14">
        <v>3.3984862773064098E-4</v>
      </c>
      <c r="M7790" s="14">
        <v>0.20169971402112</v>
      </c>
    </row>
    <row r="7791" spans="1:13" x14ac:dyDescent="0.55000000000000004">
      <c r="A7791">
        <v>7786</v>
      </c>
      <c r="C7791">
        <f t="shared" si="369"/>
        <v>-0.22181648575861629</v>
      </c>
      <c r="D7791">
        <f t="shared" si="370"/>
        <v>1.9944415800601074E-4</v>
      </c>
      <c r="E7791" s="2">
        <f t="shared" si="371"/>
        <v>0.2534892492318564</v>
      </c>
      <c r="K7791">
        <v>7786</v>
      </c>
      <c r="L7791" s="14">
        <v>1.96602790489382E-4</v>
      </c>
      <c r="M7791" s="14">
        <v>0.28166067284131102</v>
      </c>
    </row>
    <row r="7792" spans="1:13" x14ac:dyDescent="0.55000000000000004">
      <c r="A7792">
        <v>7787</v>
      </c>
      <c r="C7792">
        <f t="shared" si="369"/>
        <v>-9.8646865628766858E-2</v>
      </c>
      <c r="D7792">
        <f t="shared" si="370"/>
        <v>3.4165587587636206E-4</v>
      </c>
      <c r="E7792" s="2">
        <f t="shared" si="371"/>
        <v>0.15188544661139938</v>
      </c>
      <c r="K7792">
        <v>7787</v>
      </c>
      <c r="L7792" s="14">
        <v>4.1165647348905796E-6</v>
      </c>
      <c r="M7792" s="14">
        <v>0.29107796885243398</v>
      </c>
    </row>
    <row r="7793" spans="1:13" x14ac:dyDescent="0.55000000000000004">
      <c r="A7793">
        <v>7788</v>
      </c>
      <c r="C7793">
        <f t="shared" si="369"/>
        <v>4.9281038462957262E-2</v>
      </c>
      <c r="D7793">
        <f t="shared" si="370"/>
        <v>3.981191704362086E-4</v>
      </c>
      <c r="E7793" s="2">
        <f t="shared" si="371"/>
        <v>3.1795149153694337E-2</v>
      </c>
      <c r="K7793">
        <v>7788</v>
      </c>
      <c r="L7793" s="14">
        <v>-1.8940068019476799E-4</v>
      </c>
      <c r="M7793" s="14">
        <v>0.22759298184784199</v>
      </c>
    </row>
    <row r="7794" spans="1:13" x14ac:dyDescent="0.55000000000000004">
      <c r="A7794">
        <v>7789</v>
      </c>
      <c r="C7794">
        <f t="shared" si="369"/>
        <v>0.18484044065897864</v>
      </c>
      <c r="D7794">
        <f t="shared" si="370"/>
        <v>3.5466294490548551E-4</v>
      </c>
      <c r="E7794" s="2">
        <f t="shared" si="371"/>
        <v>6.0426556002334099E-3</v>
      </c>
      <c r="K7794">
        <v>7789</v>
      </c>
      <c r="L7794" s="14">
        <v>-3.35481349813128E-4</v>
      </c>
      <c r="M7794" s="14">
        <v>0.1071059206551</v>
      </c>
    </row>
    <row r="7795" spans="1:13" x14ac:dyDescent="0.55000000000000004">
      <c r="A7795">
        <v>7790</v>
      </c>
      <c r="C7795">
        <f t="shared" si="369"/>
        <v>0.27400878838120241</v>
      </c>
      <c r="D7795">
        <f t="shared" si="370"/>
        <v>2.2219379590540433E-4</v>
      </c>
      <c r="E7795" s="2">
        <f t="shared" si="371"/>
        <v>9.8731236645113435E-2</v>
      </c>
      <c r="K7795">
        <v>7790</v>
      </c>
      <c r="L7795" s="14">
        <v>-3.9753863419558999E-4</v>
      </c>
      <c r="M7795" s="14">
        <v>-4.02064828026047E-2</v>
      </c>
    </row>
    <row r="7796" spans="1:13" x14ac:dyDescent="0.55000000000000004">
      <c r="A7796">
        <v>7791</v>
      </c>
      <c r="C7796">
        <f t="shared" si="369"/>
        <v>0.29440670586673828</v>
      </c>
      <c r="D7796">
        <f t="shared" si="370"/>
        <v>3.3958687606676922E-5</v>
      </c>
      <c r="E7796" s="2">
        <f t="shared" si="371"/>
        <v>0.22264773470035643</v>
      </c>
      <c r="K7796">
        <v>7791</v>
      </c>
      <c r="L7796" s="14">
        <v>-3.6002990149312098E-4</v>
      </c>
      <c r="M7796" s="14">
        <v>-0.17744892321948599</v>
      </c>
    </row>
    <row r="7797" spans="1:13" x14ac:dyDescent="0.55000000000000004">
      <c r="A7797">
        <v>7792</v>
      </c>
      <c r="C7797">
        <f t="shared" si="369"/>
        <v>0.24091474578070285</v>
      </c>
      <c r="D7797">
        <f t="shared" si="370"/>
        <v>-1.6279933548898572E-4</v>
      </c>
      <c r="E7797" s="2">
        <f t="shared" si="371"/>
        <v>0.26128753669559884</v>
      </c>
      <c r="K7797">
        <v>7792</v>
      </c>
      <c r="L7797" s="14">
        <v>-2.3234944649834101E-4</v>
      </c>
      <c r="M7797" s="14">
        <v>-0.270248180002847</v>
      </c>
    </row>
    <row r="7798" spans="1:13" x14ac:dyDescent="0.55000000000000004">
      <c r="A7798">
        <v>7793</v>
      </c>
      <c r="C7798">
        <f t="shared" si="369"/>
        <v>0.12695826258363491</v>
      </c>
      <c r="D7798">
        <f t="shared" si="370"/>
        <v>-3.186981569146318E-4</v>
      </c>
      <c r="E7798" s="2">
        <f t="shared" si="371"/>
        <v>0.1783544916989688</v>
      </c>
      <c r="K7798">
        <v>7793</v>
      </c>
      <c r="L7798" s="14">
        <v>-4.6475631236729599E-5</v>
      </c>
      <c r="M7798" s="14">
        <v>-0.295362103606499</v>
      </c>
    </row>
    <row r="7799" spans="1:13" x14ac:dyDescent="0.55000000000000004">
      <c r="A7799">
        <v>7794</v>
      </c>
      <c r="C7799">
        <f t="shared" si="369"/>
        <v>-1.8862068454081143E-2</v>
      </c>
      <c r="D7799">
        <f t="shared" si="370"/>
        <v>-3.946104585788472E-4</v>
      </c>
      <c r="E7799" s="2">
        <f t="shared" si="371"/>
        <v>5.1819372098786287E-2</v>
      </c>
      <c r="K7799">
        <v>7794</v>
      </c>
      <c r="L7799" s="14">
        <v>1.51038294182005E-4</v>
      </c>
      <c r="M7799" s="14">
        <v>-0.24650075606843699</v>
      </c>
    </row>
    <row r="7800" spans="1:13" x14ac:dyDescent="0.55000000000000004">
      <c r="A7800">
        <v>7795</v>
      </c>
      <c r="C7800">
        <f t="shared" si="369"/>
        <v>-0.15994841789068001</v>
      </c>
      <c r="D7800">
        <f t="shared" si="370"/>
        <v>-3.7148385286827371E-4</v>
      </c>
      <c r="E7800" s="2">
        <f t="shared" si="371"/>
        <v>5.7824151556409213E-4</v>
      </c>
      <c r="K7800">
        <v>7795</v>
      </c>
      <c r="L7800" s="14">
        <v>3.1072374184930399E-4</v>
      </c>
      <c r="M7800" s="14">
        <v>-0.13590176499336201</v>
      </c>
    </row>
    <row r="7801" spans="1:13" x14ac:dyDescent="0.55000000000000004">
      <c r="A7801">
        <v>7796</v>
      </c>
      <c r="C7801">
        <f t="shared" si="369"/>
        <v>-0.26089108587981574</v>
      </c>
      <c r="D7801">
        <f t="shared" si="370"/>
        <v>-2.551226303505467E-4</v>
      </c>
      <c r="E7801" s="2">
        <f t="shared" si="371"/>
        <v>7.2698046183335044E-2</v>
      </c>
      <c r="K7801">
        <v>7796</v>
      </c>
      <c r="L7801" s="14">
        <v>3.9258650078029202E-4</v>
      </c>
      <c r="M7801" s="14">
        <v>8.7346661976426092E-3</v>
      </c>
    </row>
    <row r="7802" spans="1:13" x14ac:dyDescent="0.55000000000000004">
      <c r="A7802">
        <v>7797</v>
      </c>
      <c r="C7802">
        <f t="shared" si="369"/>
        <v>-0.29635559046451232</v>
      </c>
      <c r="D7802">
        <f t="shared" si="370"/>
        <v>-7.4731005171108591E-5</v>
      </c>
      <c r="E7802" s="2">
        <f t="shared" si="371"/>
        <v>0.20029118920748237</v>
      </c>
      <c r="K7802">
        <v>7797</v>
      </c>
      <c r="L7802" s="14">
        <v>3.76123535161018E-4</v>
      </c>
      <c r="M7802" s="14">
        <v>0.151183446053513</v>
      </c>
    </row>
    <row r="7803" spans="1:13" x14ac:dyDescent="0.55000000000000004">
      <c r="A7803">
        <v>7798</v>
      </c>
      <c r="C7803">
        <f t="shared" si="369"/>
        <v>-0.25744108852282432</v>
      </c>
      <c r="D7803">
        <f t="shared" si="370"/>
        <v>1.2441652710167242E-4</v>
      </c>
      <c r="E7803" s="2">
        <f t="shared" si="371"/>
        <v>0.26338294650389216</v>
      </c>
      <c r="K7803">
        <v>7798</v>
      </c>
      <c r="L7803" s="14">
        <v>2.6545809685965202E-4</v>
      </c>
      <c r="M7803" s="14">
        <v>0.25576739397127102</v>
      </c>
    </row>
    <row r="7804" spans="1:13" x14ac:dyDescent="0.55000000000000004">
      <c r="A7804">
        <v>7799</v>
      </c>
      <c r="C7804">
        <f t="shared" si="369"/>
        <v>-0.15391429978949686</v>
      </c>
      <c r="D7804">
        <f t="shared" si="370"/>
        <v>2.923381335642449E-4</v>
      </c>
      <c r="E7804" s="2">
        <f t="shared" si="371"/>
        <v>0.2026864429684769</v>
      </c>
      <c r="K7804">
        <v>7799</v>
      </c>
      <c r="L7804" s="14">
        <v>8.8307031417308906E-5</v>
      </c>
      <c r="M7804" s="14">
        <v>0.29629281140320401</v>
      </c>
    </row>
    <row r="7805" spans="1:13" x14ac:dyDescent="0.55000000000000004">
      <c r="A7805">
        <v>7800</v>
      </c>
      <c r="C7805">
        <f t="shared" si="369"/>
        <v>-1.1758266065031702E-2</v>
      </c>
      <c r="D7805">
        <f t="shared" si="370"/>
        <v>3.8688903050112736E-4</v>
      </c>
      <c r="E7805" s="2">
        <f t="shared" si="371"/>
        <v>7.5277866488924761E-2</v>
      </c>
      <c r="K7805">
        <v>7800</v>
      </c>
      <c r="L7805" s="14">
        <v>-1.1096107786054999E-4</v>
      </c>
      <c r="M7805" s="14">
        <v>0.26260985615204502</v>
      </c>
    </row>
    <row r="7806" spans="1:13" x14ac:dyDescent="0.55000000000000004">
      <c r="A7806">
        <v>7801</v>
      </c>
      <c r="C7806">
        <f t="shared" si="369"/>
        <v>0.13334884459717283</v>
      </c>
      <c r="D7806">
        <f t="shared" si="370"/>
        <v>3.8433893575593841E-4</v>
      </c>
      <c r="E7806" s="2">
        <f t="shared" si="371"/>
        <v>8.883850410519921E-4</v>
      </c>
      <c r="K7806">
        <v>7801</v>
      </c>
      <c r="L7806" s="14">
        <v>-2.8243829683568199E-4</v>
      </c>
      <c r="M7806" s="14">
        <v>0.163154633314333</v>
      </c>
    </row>
    <row r="7807" spans="1:13" x14ac:dyDescent="0.55000000000000004">
      <c r="A7807">
        <v>7802</v>
      </c>
      <c r="C7807">
        <f t="shared" si="369"/>
        <v>0.24498820603368501</v>
      </c>
      <c r="D7807">
        <f t="shared" si="370"/>
        <v>2.8532786936203309E-4</v>
      </c>
      <c r="E7807" s="2">
        <f t="shared" si="371"/>
        <v>4.9351460279413228E-2</v>
      </c>
      <c r="K7807">
        <v>7802</v>
      </c>
      <c r="L7807" s="14">
        <v>-3.8317709224832699E-4</v>
      </c>
      <c r="M7807" s="14">
        <v>2.28363204251824E-2</v>
      </c>
    </row>
    <row r="7808" spans="1:13" x14ac:dyDescent="0.55000000000000004">
      <c r="A7808">
        <v>7803</v>
      </c>
      <c r="C7808">
        <f t="shared" si="369"/>
        <v>0.29514069170124735</v>
      </c>
      <c r="D7808">
        <f t="shared" si="370"/>
        <v>1.1470552199102421E-4</v>
      </c>
      <c r="E7808" s="2">
        <f t="shared" si="371"/>
        <v>0.17501018147642375</v>
      </c>
      <c r="K7808">
        <v>7803</v>
      </c>
      <c r="L7808" s="14">
        <v>-3.8794680784927301E-4</v>
      </c>
      <c r="M7808" s="14">
        <v>-0.123201490580702</v>
      </c>
    </row>
    <row r="7809" spans="1:13" x14ac:dyDescent="0.55000000000000004">
      <c r="A7809">
        <v>7804</v>
      </c>
      <c r="C7809">
        <f t="shared" si="369"/>
        <v>0.27121908482397039</v>
      </c>
      <c r="D7809">
        <f t="shared" si="370"/>
        <v>-8.470549359916707E-5</v>
      </c>
      <c r="E7809" s="2">
        <f t="shared" si="371"/>
        <v>0.25969400354044692</v>
      </c>
      <c r="K7809">
        <v>7804</v>
      </c>
      <c r="L7809" s="14">
        <v>-2.9555283877709398E-4</v>
      </c>
      <c r="M7809" s="14">
        <v>-0.23838272398408999</v>
      </c>
    </row>
    <row r="7810" spans="1:13" x14ac:dyDescent="0.55000000000000004">
      <c r="A7810">
        <v>7805</v>
      </c>
      <c r="C7810">
        <f t="shared" si="369"/>
        <v>0.17922720450058544</v>
      </c>
      <c r="D7810">
        <f t="shared" si="370"/>
        <v>-2.6285721574610704E-4</v>
      </c>
      <c r="E7810" s="2">
        <f t="shared" si="371"/>
        <v>0.22381105395750853</v>
      </c>
      <c r="K7810">
        <v>7805</v>
      </c>
      <c r="L7810" s="14">
        <v>-1.2913582775649001E-4</v>
      </c>
      <c r="M7810" s="14">
        <v>-0.29385952534660498</v>
      </c>
    </row>
    <row r="7811" spans="1:13" x14ac:dyDescent="0.55000000000000004">
      <c r="A7811">
        <v>7806</v>
      </c>
      <c r="C7811">
        <f t="shared" si="369"/>
        <v>4.225307365727636E-2</v>
      </c>
      <c r="D7811">
        <f t="shared" si="370"/>
        <v>-3.7503731733126727E-4</v>
      </c>
      <c r="E7811" s="2">
        <f t="shared" si="371"/>
        <v>0.10111793218750256</v>
      </c>
      <c r="K7811">
        <v>7806</v>
      </c>
      <c r="L7811" s="14">
        <v>6.9624052426241906E-5</v>
      </c>
      <c r="M7811" s="14">
        <v>-0.27573738561391398</v>
      </c>
    </row>
    <row r="7812" spans="1:13" x14ac:dyDescent="0.55000000000000004">
      <c r="A7812">
        <v>7807</v>
      </c>
      <c r="C7812">
        <f t="shared" si="369"/>
        <v>-0.1053256880498824</v>
      </c>
      <c r="D7812">
        <f t="shared" si="370"/>
        <v>-3.9309095742569869E-4</v>
      </c>
      <c r="E7812" s="2">
        <f t="shared" si="371"/>
        <v>6.9271361960299817E-3</v>
      </c>
      <c r="K7812">
        <v>7807</v>
      </c>
      <c r="L7812" s="14">
        <v>2.5094615676255698E-4</v>
      </c>
      <c r="M7812" s="14">
        <v>-0.18855510710366399</v>
      </c>
    </row>
    <row r="7813" spans="1:13" x14ac:dyDescent="0.55000000000000004">
      <c r="A7813">
        <v>7808</v>
      </c>
      <c r="C7813">
        <f t="shared" si="369"/>
        <v>-0.22646992214309106</v>
      </c>
      <c r="D7813">
        <f t="shared" si="370"/>
        <v>-3.1248705290983338E-4</v>
      </c>
      <c r="E7813" s="2">
        <f t="shared" si="371"/>
        <v>2.969483371622067E-2</v>
      </c>
      <c r="K7813">
        <v>7808</v>
      </c>
      <c r="L7813" s="14">
        <v>3.69417239380755E-4</v>
      </c>
      <c r="M7813" s="14">
        <v>-5.4148032308338298E-2</v>
      </c>
    </row>
    <row r="7814" spans="1:13" x14ac:dyDescent="0.55000000000000004">
      <c r="A7814">
        <v>7809</v>
      </c>
      <c r="C7814">
        <f t="shared" ref="C7814:C7877" si="372">$D$1*COS($B$2*(A7814-$L$2)+$B$1)</f>
        <v>-0.290774979389615</v>
      </c>
      <c r="D7814">
        <f t="shared" ref="D7814:D7877" si="373">$D$2*COS($B$2*(A7814-$L$3)+$B$3)</f>
        <v>-1.5345548481711884E-4</v>
      </c>
      <c r="E7814" s="2">
        <f t="shared" ref="E7814:E7877" si="374">(M7814-C7814)^2</f>
        <v>0.14791387744046758</v>
      </c>
      <c r="K7814">
        <v>7809</v>
      </c>
      <c r="L7814" s="14">
        <v>3.9536548269786498E-4</v>
      </c>
      <c r="M7814" s="14">
        <v>9.3820753088616704E-2</v>
      </c>
    </row>
    <row r="7815" spans="1:13" x14ac:dyDescent="0.55000000000000004">
      <c r="A7815">
        <v>7810</v>
      </c>
      <c r="C7815">
        <f t="shared" si="372"/>
        <v>-0.28210164585960534</v>
      </c>
      <c r="D7815">
        <f t="shared" si="373"/>
        <v>4.4090175379718797E-5</v>
      </c>
      <c r="E7815" s="2">
        <f t="shared" si="374"/>
        <v>0.25039334931451729</v>
      </c>
      <c r="K7815">
        <v>7810</v>
      </c>
      <c r="L7815" s="14">
        <v>3.2229198820390499E-4</v>
      </c>
      <c r="M7815" s="14">
        <v>0.21829154885283</v>
      </c>
    </row>
    <row r="7816" spans="1:13" x14ac:dyDescent="0.55000000000000004">
      <c r="A7816">
        <v>7811</v>
      </c>
      <c r="C7816">
        <f t="shared" si="372"/>
        <v>-0.20262674544972936</v>
      </c>
      <c r="D7816">
        <f t="shared" si="373"/>
        <v>2.3057013090340553E-4</v>
      </c>
      <c r="E7816" s="2">
        <f t="shared" si="374"/>
        <v>0.24080279866524806</v>
      </c>
      <c r="K7816">
        <v>7811</v>
      </c>
      <c r="L7816" s="14">
        <v>1.68498465909934E-4</v>
      </c>
      <c r="M7816" s="14">
        <v>0.28808987202439701</v>
      </c>
    </row>
    <row r="7817" spans="1:13" x14ac:dyDescent="0.55000000000000004">
      <c r="A7817">
        <v>7812</v>
      </c>
      <c r="C7817">
        <f t="shared" si="372"/>
        <v>-7.2296802964882889E-2</v>
      </c>
      <c r="D7817">
        <f t="shared" si="373"/>
        <v>3.5918184360308054E-4</v>
      </c>
      <c r="E7817" s="2">
        <f t="shared" si="374"/>
        <v>0.12818627038065106</v>
      </c>
      <c r="K7817">
        <v>7812</v>
      </c>
      <c r="L7817" s="14">
        <v>-2.74965424597745E-5</v>
      </c>
      <c r="M7817" s="14">
        <v>0.28573429956763602</v>
      </c>
    </row>
    <row r="7818" spans="1:13" x14ac:dyDescent="0.55000000000000004">
      <c r="A7818">
        <v>7813</v>
      </c>
      <c r="C7818">
        <f t="shared" si="372"/>
        <v>7.6178113168455269E-2</v>
      </c>
      <c r="D7818">
        <f t="shared" si="373"/>
        <v>3.9764648451093293E-4</v>
      </c>
      <c r="E7818" s="2">
        <f t="shared" si="374"/>
        <v>1.839731060230039E-2</v>
      </c>
      <c r="K7818">
        <v>7813</v>
      </c>
      <c r="L7818" s="14">
        <v>-2.16604871194267E-4</v>
      </c>
      <c r="M7818" s="14">
        <v>0.21181479921725399</v>
      </c>
    </row>
    <row r="7819" spans="1:13" x14ac:dyDescent="0.55000000000000004">
      <c r="A7819">
        <v>7814</v>
      </c>
      <c r="C7819">
        <f t="shared" si="372"/>
        <v>0.20553392860062561</v>
      </c>
      <c r="D7819">
        <f t="shared" si="373"/>
        <v>3.3631023953249842E-4</v>
      </c>
      <c r="E7819" s="2">
        <f t="shared" si="374"/>
        <v>1.4565825114478653E-2</v>
      </c>
      <c r="K7819">
        <v>7814</v>
      </c>
      <c r="L7819" s="14">
        <v>-3.5146316621908802E-4</v>
      </c>
      <c r="M7819" s="14">
        <v>8.4844968399293799E-2</v>
      </c>
    </row>
    <row r="7820" spans="1:13" x14ac:dyDescent="0.55000000000000004">
      <c r="A7820">
        <v>7815</v>
      </c>
      <c r="C7820">
        <f t="shared" si="372"/>
        <v>0.28330506026967717</v>
      </c>
      <c r="D7820">
        <f t="shared" si="373"/>
        <v>1.9056721328845197E-4</v>
      </c>
      <c r="E7820" s="2">
        <f t="shared" si="374"/>
        <v>0.12018693320890368</v>
      </c>
      <c r="K7820">
        <v>7815</v>
      </c>
      <c r="L7820" s="14">
        <v>-3.9829533094514602E-4</v>
      </c>
      <c r="M7820" s="14">
        <v>-6.33748110942422E-2</v>
      </c>
    </row>
    <row r="7821" spans="1:13" x14ac:dyDescent="0.55000000000000004">
      <c r="A7821">
        <v>7816</v>
      </c>
      <c r="C7821">
        <f t="shared" si="372"/>
        <v>0.28997259340789749</v>
      </c>
      <c r="D7821">
        <f t="shared" si="373"/>
        <v>-3.0041666528533913E-6</v>
      </c>
      <c r="E7821" s="2">
        <f t="shared" si="374"/>
        <v>0.23589921475274939</v>
      </c>
      <c r="K7821">
        <v>7816</v>
      </c>
      <c r="L7821" s="14">
        <v>-3.4537195919114201E-4</v>
      </c>
      <c r="M7821" s="14">
        <v>-0.195721976000439</v>
      </c>
    </row>
    <row r="7822" spans="1:13" x14ac:dyDescent="0.55000000000000004">
      <c r="A7822">
        <v>7817</v>
      </c>
      <c r="C7822">
        <f t="shared" si="372"/>
        <v>0.22386311773804077</v>
      </c>
      <c r="D7822">
        <f t="shared" si="373"/>
        <v>-1.9582156408710127E-4</v>
      </c>
      <c r="E7822" s="2">
        <f t="shared" si="374"/>
        <v>0.25292095809840637</v>
      </c>
      <c r="K7822">
        <v>7817</v>
      </c>
      <c r="L7822" s="14">
        <v>-2.05948037725629E-4</v>
      </c>
      <c r="M7822" s="14">
        <v>-0.279049357846336</v>
      </c>
    </row>
    <row r="7823" spans="1:13" x14ac:dyDescent="0.55000000000000004">
      <c r="A7823">
        <v>7818</v>
      </c>
      <c r="C7823">
        <f t="shared" si="372"/>
        <v>0.10156871817605852</v>
      </c>
      <c r="D7823">
        <f t="shared" si="373"/>
        <v>-3.394918765265565E-4</v>
      </c>
      <c r="E7823" s="2">
        <f t="shared" si="374"/>
        <v>0.15527998541344565</v>
      </c>
      <c r="K7823">
        <v>7818</v>
      </c>
      <c r="L7823" s="14">
        <v>-1.4943152602860801E-5</v>
      </c>
      <c r="M7823" s="14">
        <v>-0.292487096923079</v>
      </c>
    </row>
    <row r="7824" spans="1:13" x14ac:dyDescent="0.55000000000000004">
      <c r="A7824">
        <v>7819</v>
      </c>
      <c r="C7824">
        <f t="shared" si="372"/>
        <v>-4.6217288749403597E-2</v>
      </c>
      <c r="D7824">
        <f t="shared" si="373"/>
        <v>-3.9795688387882103E-4</v>
      </c>
      <c r="E7824" s="2">
        <f t="shared" si="374"/>
        <v>3.4764474855730261E-2</v>
      </c>
      <c r="K7824">
        <v>7819</v>
      </c>
      <c r="L7824" s="14">
        <v>1.7980433778988299E-4</v>
      </c>
      <c r="M7824" s="14">
        <v>-0.232669628117217</v>
      </c>
    </row>
    <row r="7825" spans="1:13" x14ac:dyDescent="0.55000000000000004">
      <c r="A7825">
        <v>7820</v>
      </c>
      <c r="C7825">
        <f t="shared" si="372"/>
        <v>-0.18240373038191626</v>
      </c>
      <c r="D7825">
        <f t="shared" si="373"/>
        <v>-3.5654310164305174E-4</v>
      </c>
      <c r="E7825" s="2">
        <f t="shared" si="374"/>
        <v>4.6002472842054543E-3</v>
      </c>
      <c r="K7825">
        <v>7820</v>
      </c>
      <c r="L7825" s="14">
        <v>3.2951871635801799E-4</v>
      </c>
      <c r="M7825" s="14">
        <v>-0.114578607571814</v>
      </c>
    </row>
    <row r="7826" spans="1:13" x14ac:dyDescent="0.55000000000000004">
      <c r="A7826">
        <v>7821</v>
      </c>
      <c r="C7826">
        <f t="shared" si="372"/>
        <v>-0.27281068045245843</v>
      </c>
      <c r="D7826">
        <f t="shared" si="373"/>
        <v>-2.256445162319367E-4</v>
      </c>
      <c r="E7826" s="2">
        <f t="shared" si="374"/>
        <v>9.3037210457416072E-2</v>
      </c>
      <c r="K7826">
        <v>7821</v>
      </c>
      <c r="L7826" s="14">
        <v>3.96703088228579E-4</v>
      </c>
      <c r="M7826" s="14">
        <v>3.2209336034027397E-2</v>
      </c>
    </row>
    <row r="7827" spans="1:13" x14ac:dyDescent="0.55000000000000004">
      <c r="A7827">
        <v>7822</v>
      </c>
      <c r="C7827">
        <f t="shared" si="372"/>
        <v>-0.29474790012571539</v>
      </c>
      <c r="D7827">
        <f t="shared" si="373"/>
        <v>-3.8113913453044174E-5</v>
      </c>
      <c r="E7827" s="2">
        <f t="shared" si="374"/>
        <v>0.21685614101137946</v>
      </c>
      <c r="K7827">
        <v>7822</v>
      </c>
      <c r="L7827" s="14">
        <v>3.6453071068499898E-4</v>
      </c>
      <c r="M7827" s="14">
        <v>0.17093025161793199</v>
      </c>
    </row>
    <row r="7828" spans="1:13" x14ac:dyDescent="0.55000000000000004">
      <c r="A7828">
        <v>7823</v>
      </c>
      <c r="C7828">
        <f t="shared" si="372"/>
        <v>-0.24270960966020211</v>
      </c>
      <c r="D7828">
        <f t="shared" si="373"/>
        <v>1.5898247822501035E-4</v>
      </c>
      <c r="E7828" s="2">
        <f t="shared" si="374"/>
        <v>0.25964144195801281</v>
      </c>
      <c r="K7828">
        <v>7823</v>
      </c>
      <c r="L7828" s="14">
        <v>2.41059355266008E-4</v>
      </c>
      <c r="M7828" s="14">
        <v>0.26684062530982799</v>
      </c>
    </row>
    <row r="7829" spans="1:13" x14ac:dyDescent="0.55000000000000004">
      <c r="A7829">
        <v>7824</v>
      </c>
      <c r="C7829">
        <f t="shared" si="372"/>
        <v>-0.1297563230826308</v>
      </c>
      <c r="D7829">
        <f t="shared" si="373"/>
        <v>3.1617761895333846E-4</v>
      </c>
      <c r="E7829" s="2">
        <f t="shared" si="374"/>
        <v>0.18119957350752458</v>
      </c>
      <c r="K7829">
        <v>7824</v>
      </c>
      <c r="L7829" s="14">
        <v>5.7213188896972597E-5</v>
      </c>
      <c r="M7829" s="14">
        <v>0.29591910903381702</v>
      </c>
    </row>
    <row r="7830" spans="1:13" x14ac:dyDescent="0.55000000000000004">
      <c r="A7830">
        <v>7825</v>
      </c>
      <c r="C7830">
        <f t="shared" si="372"/>
        <v>1.5763065542400888E-2</v>
      </c>
      <c r="D7830">
        <f t="shared" si="373"/>
        <v>3.9401884181979583E-4</v>
      </c>
      <c r="E7830" s="2">
        <f t="shared" si="374"/>
        <v>5.5281297126442169E-2</v>
      </c>
      <c r="K7830">
        <v>7825</v>
      </c>
      <c r="L7830" s="14">
        <v>-1.4096237555616601E-4</v>
      </c>
      <c r="M7830" s="14">
        <v>0.250882816151409</v>
      </c>
    </row>
    <row r="7831" spans="1:13" x14ac:dyDescent="0.55000000000000004">
      <c r="A7831">
        <v>7826</v>
      </c>
      <c r="C7831">
        <f t="shared" si="372"/>
        <v>0.15732625697534866</v>
      </c>
      <c r="D7831">
        <f t="shared" si="373"/>
        <v>3.729696406476943E-4</v>
      </c>
      <c r="E7831" s="2">
        <f t="shared" si="374"/>
        <v>2.049161150914382E-4</v>
      </c>
      <c r="K7831">
        <v>7826</v>
      </c>
      <c r="L7831" s="14">
        <v>-3.03833038584171E-4</v>
      </c>
      <c r="M7831" s="14">
        <v>0.14301136559988101</v>
      </c>
    </row>
    <row r="7832" spans="1:13" x14ac:dyDescent="0.55000000000000004">
      <c r="A7832">
        <v>7827</v>
      </c>
      <c r="C7832">
        <f t="shared" si="372"/>
        <v>0.25940387407977511</v>
      </c>
      <c r="D7832">
        <f t="shared" si="373"/>
        <v>2.5831292125368707E-4</v>
      </c>
      <c r="E7832" s="2">
        <f t="shared" si="374"/>
        <v>6.7642668947496723E-2</v>
      </c>
      <c r="K7832">
        <v>7827</v>
      </c>
      <c r="L7832" s="14">
        <v>-3.9060683225543898E-4</v>
      </c>
      <c r="M7832" s="14">
        <v>-6.7816864424060904E-4</v>
      </c>
    </row>
    <row r="7833" spans="1:13" x14ac:dyDescent="0.55000000000000004">
      <c r="A7833">
        <v>7828</v>
      </c>
      <c r="C7833">
        <f t="shared" si="372"/>
        <v>0.2963765865936594</v>
      </c>
      <c r="D7833">
        <f t="shared" si="373"/>
        <v>7.8825103427333895E-5</v>
      </c>
      <c r="E7833" s="2">
        <f t="shared" si="374"/>
        <v>0.19410583536440085</v>
      </c>
      <c r="K7833">
        <v>7828</v>
      </c>
      <c r="L7833" s="14">
        <v>-3.7955072163946399E-4</v>
      </c>
      <c r="M7833" s="14">
        <v>-0.144197851344359</v>
      </c>
    </row>
    <row r="7834" spans="1:13" x14ac:dyDescent="0.55000000000000004">
      <c r="A7834">
        <v>7829</v>
      </c>
      <c r="C7834">
        <f t="shared" si="372"/>
        <v>0.25896502299530644</v>
      </c>
      <c r="D7834">
        <f t="shared" si="373"/>
        <v>-1.2044615385793066E-4</v>
      </c>
      <c r="E7834" s="2">
        <f t="shared" si="374"/>
        <v>0.26067897868605699</v>
      </c>
      <c r="K7834">
        <v>7829</v>
      </c>
      <c r="L7834" s="14">
        <v>-2.7343377822715E-4</v>
      </c>
      <c r="M7834" s="14">
        <v>-0.25160228763675602</v>
      </c>
    </row>
    <row r="7835" spans="1:13" x14ac:dyDescent="0.55000000000000004">
      <c r="A7835">
        <v>7830</v>
      </c>
      <c r="C7835">
        <f t="shared" si="372"/>
        <v>0.15655869717471094</v>
      </c>
      <c r="D7835">
        <f t="shared" si="373"/>
        <v>-2.8948796532833815E-4</v>
      </c>
      <c r="E7835" s="2">
        <f t="shared" si="374"/>
        <v>0.20480156344759387</v>
      </c>
      <c r="K7835">
        <v>7830</v>
      </c>
      <c r="L7835" s="14">
        <v>-9.8833648797833906E-5</v>
      </c>
      <c r="M7835" s="14">
        <v>-0.295991370163251</v>
      </c>
    </row>
    <row r="7836" spans="1:13" x14ac:dyDescent="0.55000000000000004">
      <c r="A7836">
        <v>7831</v>
      </c>
      <c r="C7836">
        <f t="shared" si="372"/>
        <v>1.4859438358763343E-2</v>
      </c>
      <c r="D7836">
        <f t="shared" si="373"/>
        <v>-3.8587439942348856E-4</v>
      </c>
      <c r="E7836" s="2">
        <f t="shared" si="374"/>
        <v>7.9021154553477121E-2</v>
      </c>
      <c r="K7836">
        <v>7831</v>
      </c>
      <c r="L7836" s="14">
        <v>1.0051998109234399E-4</v>
      </c>
      <c r="M7836" s="14">
        <v>-0.26624757783520703</v>
      </c>
    </row>
    <row r="7837" spans="1:13" x14ac:dyDescent="0.55000000000000004">
      <c r="A7837">
        <v>7832</v>
      </c>
      <c r="C7837">
        <f t="shared" si="372"/>
        <v>-0.13056922627312489</v>
      </c>
      <c r="D7837">
        <f t="shared" si="373"/>
        <v>-3.8541449285032868E-4</v>
      </c>
      <c r="E7837" s="2">
        <f t="shared" si="374"/>
        <v>1.5406568337282529E-3</v>
      </c>
      <c r="K7837">
        <v>7832</v>
      </c>
      <c r="L7837" s="14">
        <v>2.74697758137254E-4</v>
      </c>
      <c r="M7837" s="14">
        <v>-0.16982042795827401</v>
      </c>
    </row>
    <row r="7838" spans="1:13" x14ac:dyDescent="0.55000000000000004">
      <c r="A7838">
        <v>7833</v>
      </c>
      <c r="C7838">
        <f t="shared" si="372"/>
        <v>-0.24322776728891415</v>
      </c>
      <c r="D7838">
        <f t="shared" si="373"/>
        <v>-2.8822367246866148E-4</v>
      </c>
      <c r="E7838" s="2">
        <f t="shared" si="374"/>
        <v>4.5099771944332109E-2</v>
      </c>
      <c r="K7838">
        <v>7833</v>
      </c>
      <c r="L7838" s="14">
        <v>3.8007577755551499E-4</v>
      </c>
      <c r="M7838" s="14">
        <v>-3.0860698409739502E-2</v>
      </c>
    </row>
    <row r="7839" spans="1:13" x14ac:dyDescent="0.55000000000000004">
      <c r="A7839">
        <v>7834</v>
      </c>
      <c r="C7839">
        <f t="shared" si="372"/>
        <v>-0.29484126555360657</v>
      </c>
      <c r="D7839">
        <f t="shared" si="373"/>
        <v>-1.1869478556887213E-4</v>
      </c>
      <c r="E7839" s="2">
        <f t="shared" si="374"/>
        <v>0.16864947934237168</v>
      </c>
      <c r="K7839">
        <v>7834</v>
      </c>
      <c r="L7839" s="14">
        <v>3.9026146066604999E-4</v>
      </c>
      <c r="M7839" s="14">
        <v>0.115828284501388</v>
      </c>
    </row>
    <row r="7840" spans="1:13" x14ac:dyDescent="0.55000000000000004">
      <c r="A7840">
        <v>7835</v>
      </c>
      <c r="C7840">
        <f t="shared" si="372"/>
        <v>-0.27245582092511517</v>
      </c>
      <c r="D7840">
        <f t="shared" si="373"/>
        <v>8.0623990621135093E-5</v>
      </c>
      <c r="E7840" s="2">
        <f t="shared" si="374"/>
        <v>0.25599873540501272</v>
      </c>
      <c r="K7840">
        <v>7835</v>
      </c>
      <c r="L7840" s="14">
        <v>3.0270373994643499E-4</v>
      </c>
      <c r="M7840" s="14">
        <v>0.23350735501263301</v>
      </c>
    </row>
    <row r="7841" spans="1:13" x14ac:dyDescent="0.55000000000000004">
      <c r="A7841">
        <v>7836</v>
      </c>
      <c r="C7841">
        <f t="shared" si="372"/>
        <v>-0.18168970815745705</v>
      </c>
      <c r="D7841">
        <f t="shared" si="373"/>
        <v>2.5970784458412033E-4</v>
      </c>
      <c r="E7841" s="2">
        <f t="shared" si="374"/>
        <v>0.22504849837240667</v>
      </c>
      <c r="K7841">
        <v>7836</v>
      </c>
      <c r="L7841" s="14">
        <v>1.3933198971956401E-4</v>
      </c>
      <c r="M7841" s="14">
        <v>0.29270305988649897</v>
      </c>
    </row>
    <row r="7842" spans="1:13" x14ac:dyDescent="0.55000000000000004">
      <c r="A7842">
        <v>7837</v>
      </c>
      <c r="C7842">
        <f t="shared" si="372"/>
        <v>-4.5323308357458736E-2</v>
      </c>
      <c r="D7842">
        <f t="shared" si="373"/>
        <v>3.736105037635076E-4</v>
      </c>
      <c r="E7842" s="2">
        <f t="shared" si="374"/>
        <v>0.10491948643742953</v>
      </c>
      <c r="K7842">
        <v>7837</v>
      </c>
      <c r="L7842" s="14">
        <v>-5.8936321685483697E-5</v>
      </c>
      <c r="M7842" s="14">
        <v>0.27858946761383502</v>
      </c>
    </row>
    <row r="7843" spans="1:13" x14ac:dyDescent="0.55000000000000004">
      <c r="A7843">
        <v>7838</v>
      </c>
      <c r="C7843">
        <f t="shared" si="372"/>
        <v>0.10241828650072238</v>
      </c>
      <c r="D7843">
        <f t="shared" si="373"/>
        <v>3.9374480158282997E-4</v>
      </c>
      <c r="E7843" s="2">
        <f t="shared" si="374"/>
        <v>8.5161757933772571E-3</v>
      </c>
      <c r="K7843">
        <v>7838</v>
      </c>
      <c r="L7843" s="14">
        <v>-2.4244366571000601E-4</v>
      </c>
      <c r="M7843" s="14">
        <v>0.194701414933699</v>
      </c>
    </row>
    <row r="7844" spans="1:13" x14ac:dyDescent="0.55000000000000004">
      <c r="A7844">
        <v>7839</v>
      </c>
      <c r="C7844">
        <f t="shared" si="372"/>
        <v>0.22445505025059603</v>
      </c>
      <c r="D7844">
        <f t="shared" si="373"/>
        <v>3.1505745369030911E-4</v>
      </c>
      <c r="E7844" s="2">
        <f t="shared" si="374"/>
        <v>2.6375665053656093E-2</v>
      </c>
      <c r="K7844">
        <v>7839</v>
      </c>
      <c r="L7844" s="14">
        <v>-3.6522948964614699E-4</v>
      </c>
      <c r="M7844" s="14">
        <v>6.2049185043528798E-2</v>
      </c>
    </row>
    <row r="7845" spans="1:13" x14ac:dyDescent="0.55000000000000004">
      <c r="A7845">
        <v>7840</v>
      </c>
      <c r="C7845">
        <f t="shared" si="372"/>
        <v>0.29015832752868731</v>
      </c>
      <c r="D7845">
        <f t="shared" si="373"/>
        <v>1.572973258048492E-4</v>
      </c>
      <c r="E7845" s="2">
        <f t="shared" si="374"/>
        <v>0.14160317691171903</v>
      </c>
      <c r="K7845">
        <v>7840</v>
      </c>
      <c r="L7845" s="14">
        <v>-3.9654132218114698E-4</v>
      </c>
      <c r="M7845" s="14">
        <v>-8.6143648165992001E-2</v>
      </c>
    </row>
    <row r="7846" spans="1:13" x14ac:dyDescent="0.55000000000000004">
      <c r="A7846">
        <v>7841</v>
      </c>
      <c r="C7846">
        <f t="shared" si="372"/>
        <v>0.28303798064934788</v>
      </c>
      <c r="D7846">
        <f t="shared" si="373"/>
        <v>-3.9941115293071364E-5</v>
      </c>
      <c r="E7846" s="2">
        <f t="shared" si="374"/>
        <v>0.2458168972379115</v>
      </c>
      <c r="K7846">
        <v>7841</v>
      </c>
      <c r="L7846" s="14">
        <v>-3.2853692061210899E-4</v>
      </c>
      <c r="M7846" s="14">
        <v>-0.21276127029594299</v>
      </c>
    </row>
    <row r="7847" spans="1:13" x14ac:dyDescent="0.55000000000000004">
      <c r="A7847">
        <v>7842</v>
      </c>
      <c r="C7847">
        <f t="shared" si="372"/>
        <v>0.20488106659428823</v>
      </c>
      <c r="D7847">
        <f t="shared" si="373"/>
        <v>-2.27155178344342E-4</v>
      </c>
      <c r="E7847" s="2">
        <f t="shared" si="374"/>
        <v>0.24105407332938711</v>
      </c>
      <c r="K7847">
        <v>7842</v>
      </c>
      <c r="L7847" s="14">
        <v>-1.7824840918067799E-4</v>
      </c>
      <c r="M7847" s="14">
        <v>-0.28609151240517799</v>
      </c>
    </row>
    <row r="7848" spans="1:13" x14ac:dyDescent="0.55000000000000004">
      <c r="A7848">
        <v>7843</v>
      </c>
      <c r="C7848">
        <f t="shared" si="372"/>
        <v>7.5303323374293268E-2</v>
      </c>
      <c r="D7848">
        <f t="shared" si="373"/>
        <v>-3.573580796824373E-4</v>
      </c>
      <c r="E7848" s="2">
        <f t="shared" si="374"/>
        <v>0.13182104759474764</v>
      </c>
      <c r="K7848">
        <v>7843</v>
      </c>
      <c r="L7848" s="14">
        <v>1.6683522102905102E-5</v>
      </c>
      <c r="M7848" s="14">
        <v>-0.28776836044964199</v>
      </c>
    </row>
    <row r="7849" spans="1:13" x14ac:dyDescent="0.55000000000000004">
      <c r="A7849">
        <v>7844</v>
      </c>
      <c r="C7849">
        <f t="shared" si="372"/>
        <v>-7.31739667445334E-2</v>
      </c>
      <c r="D7849">
        <f t="shared" si="373"/>
        <v>-3.9787163553089798E-4</v>
      </c>
      <c r="E7849" s="2">
        <f t="shared" si="374"/>
        <v>2.0793025911430355E-2</v>
      </c>
      <c r="K7849">
        <v>7844</v>
      </c>
      <c r="L7849" s="14">
        <v>2.0743696177875801E-4</v>
      </c>
      <c r="M7849" s="14">
        <v>-0.217371837434188</v>
      </c>
    </row>
    <row r="7850" spans="1:13" x14ac:dyDescent="0.55000000000000004">
      <c r="A7850">
        <v>7845</v>
      </c>
      <c r="C7850">
        <f t="shared" si="372"/>
        <v>-0.20328613359532155</v>
      </c>
      <c r="D7850">
        <f t="shared" si="373"/>
        <v>-3.3852779732976111E-4</v>
      </c>
      <c r="E7850" s="2">
        <f t="shared" si="374"/>
        <v>1.2266214679748517E-2</v>
      </c>
      <c r="K7850">
        <v>7845</v>
      </c>
      <c r="L7850" s="14">
        <v>3.4623652753163598E-4</v>
      </c>
      <c r="M7850" s="14">
        <v>-9.2533189256362697E-2</v>
      </c>
    </row>
    <row r="7851" spans="1:13" x14ac:dyDescent="0.55000000000000004">
      <c r="A7851">
        <v>7846</v>
      </c>
      <c r="C7851">
        <f t="shared" si="372"/>
        <v>-0.28237776584408508</v>
      </c>
      <c r="D7851">
        <f t="shared" si="373"/>
        <v>-1.9422061760371296E-4</v>
      </c>
      <c r="E7851" s="2">
        <f t="shared" si="374"/>
        <v>0.11414852552465202</v>
      </c>
      <c r="K7851">
        <v>7846</v>
      </c>
      <c r="L7851" s="14">
        <v>3.9831900706873498E-4</v>
      </c>
      <c r="M7851" s="14">
        <v>5.54809702049507E-2</v>
      </c>
    </row>
    <row r="7852" spans="1:13" x14ac:dyDescent="0.55000000000000004">
      <c r="A7852">
        <v>7847</v>
      </c>
      <c r="C7852">
        <f t="shared" si="372"/>
        <v>-0.29059853092016374</v>
      </c>
      <c r="D7852">
        <f t="shared" si="373"/>
        <v>-1.1681567018731667E-6</v>
      </c>
      <c r="E7852" s="2">
        <f t="shared" si="374"/>
        <v>0.23059022236940963</v>
      </c>
      <c r="K7852">
        <v>7847</v>
      </c>
      <c r="L7852" s="14">
        <v>3.5064002029374302E-4</v>
      </c>
      <c r="M7852" s="14">
        <v>0.189599576499482</v>
      </c>
    </row>
    <row r="7853" spans="1:13" x14ac:dyDescent="0.55000000000000004">
      <c r="A7853">
        <v>7848</v>
      </c>
      <c r="C7853">
        <f t="shared" si="372"/>
        <v>-0.22588519006630248</v>
      </c>
      <c r="D7853">
        <f t="shared" si="373"/>
        <v>1.9217748690934721E-4</v>
      </c>
      <c r="E7853" s="2">
        <f t="shared" si="374"/>
        <v>0.25212146435154253</v>
      </c>
      <c r="K7853">
        <v>7848</v>
      </c>
      <c r="L7853" s="14">
        <v>2.1514106522341699E-4</v>
      </c>
      <c r="M7853" s="14">
        <v>0.27623179266933701</v>
      </c>
    </row>
    <row r="7854" spans="1:13" x14ac:dyDescent="0.55000000000000004">
      <c r="A7854">
        <v>7849</v>
      </c>
      <c r="C7854">
        <f t="shared" si="372"/>
        <v>-0.10447942778782483</v>
      </c>
      <c r="D7854">
        <f t="shared" si="373"/>
        <v>3.372906320863388E-4</v>
      </c>
      <c r="E7854" s="2">
        <f t="shared" si="374"/>
        <v>0.15853096397698851</v>
      </c>
      <c r="K7854">
        <v>7849</v>
      </c>
      <c r="L7854" s="14">
        <v>2.5758695729612901E-5</v>
      </c>
      <c r="M7854" s="14">
        <v>0.29368004274752302</v>
      </c>
    </row>
    <row r="7855" spans="1:13" x14ac:dyDescent="0.55000000000000004">
      <c r="A7855">
        <v>7850</v>
      </c>
      <c r="C7855">
        <f t="shared" si="372"/>
        <v>4.3148468613795392E-2</v>
      </c>
      <c r="D7855">
        <f t="shared" si="373"/>
        <v>3.9775093813208297E-4</v>
      </c>
      <c r="E7855" s="2">
        <f t="shared" si="374"/>
        <v>3.7801405567064433E-2</v>
      </c>
      <c r="K7855">
        <v>7850</v>
      </c>
      <c r="L7855" s="14">
        <v>-1.7007509890502E-4</v>
      </c>
      <c r="M7855" s="14">
        <v>0.237574304260873</v>
      </c>
    </row>
    <row r="7856" spans="1:13" x14ac:dyDescent="0.55000000000000004">
      <c r="A7856">
        <v>7851</v>
      </c>
      <c r="C7856">
        <f t="shared" si="372"/>
        <v>0.17994700889090781</v>
      </c>
      <c r="D7856">
        <f t="shared" si="373"/>
        <v>3.5838414263123273E-4</v>
      </c>
      <c r="E7856" s="2">
        <f t="shared" si="374"/>
        <v>3.3617269491497013E-3</v>
      </c>
      <c r="K7856">
        <v>7851</v>
      </c>
      <c r="L7856" s="14">
        <v>-3.2331252994957502E-4</v>
      </c>
      <c r="M7856" s="14">
        <v>0.12196660746810201</v>
      </c>
    </row>
    <row r="7857" spans="1:13" x14ac:dyDescent="0.55000000000000004">
      <c r="A7857">
        <v>7852</v>
      </c>
      <c r="C7857">
        <f t="shared" si="372"/>
        <v>0.27158264291667111</v>
      </c>
      <c r="D7857">
        <f t="shared" si="373"/>
        <v>2.2907048147303364E-4</v>
      </c>
      <c r="E7857" s="2">
        <f t="shared" si="374"/>
        <v>8.7480499648142293E-2</v>
      </c>
      <c r="K7857">
        <v>7852</v>
      </c>
      <c r="L7857" s="14">
        <v>-3.9557433218293599E-4</v>
      </c>
      <c r="M7857" s="14">
        <v>-2.4188382790956801E-2</v>
      </c>
    </row>
    <row r="7858" spans="1:13" x14ac:dyDescent="0.55000000000000004">
      <c r="A7858">
        <v>7853</v>
      </c>
      <c r="C7858">
        <f t="shared" si="372"/>
        <v>0.29505675808168191</v>
      </c>
      <c r="D7858">
        <f t="shared" si="373"/>
        <v>4.2264957885213715E-5</v>
      </c>
      <c r="E7858" s="2">
        <f t="shared" si="374"/>
        <v>0.21099507352244035</v>
      </c>
      <c r="K7858">
        <v>7853</v>
      </c>
      <c r="L7858" s="14">
        <v>-3.6876208895608102E-4</v>
      </c>
      <c r="M7858" s="14">
        <v>-0.16428524252618801</v>
      </c>
    </row>
    <row r="7859" spans="1:13" x14ac:dyDescent="0.55000000000000004">
      <c r="A7859">
        <v>7854</v>
      </c>
      <c r="C7859">
        <f t="shared" si="372"/>
        <v>0.24447784627118416</v>
      </c>
      <c r="D7859">
        <f t="shared" si="373"/>
        <v>-1.5514817925716852E-4</v>
      </c>
      <c r="E7859" s="2">
        <f t="shared" si="374"/>
        <v>0.25777319140970201</v>
      </c>
      <c r="K7859">
        <v>7854</v>
      </c>
      <c r="L7859" s="14">
        <v>-2.4959109291625701E-4</v>
      </c>
      <c r="M7859" s="14">
        <v>-0.26323584411908102</v>
      </c>
    </row>
    <row r="7860" spans="1:13" x14ac:dyDescent="0.55000000000000004">
      <c r="A7860">
        <v>7855</v>
      </c>
      <c r="C7860">
        <f t="shared" si="372"/>
        <v>0.13254014823074226</v>
      </c>
      <c r="D7860">
        <f t="shared" si="373"/>
        <v>-3.1362239367014309E-4</v>
      </c>
      <c r="E7860" s="2">
        <f t="shared" si="374"/>
        <v>0.18386733355730989</v>
      </c>
      <c r="K7860">
        <v>7855</v>
      </c>
      <c r="L7860" s="14">
        <v>-6.7908459304826798E-5</v>
      </c>
      <c r="M7860" s="14">
        <v>-0.296257395555728</v>
      </c>
    </row>
    <row r="7861" spans="1:13" x14ac:dyDescent="0.55000000000000004">
      <c r="A7861">
        <v>7856</v>
      </c>
      <c r="C7861">
        <f t="shared" si="372"/>
        <v>-1.2662333290957613E-2</v>
      </c>
      <c r="D7861">
        <f t="shared" si="373"/>
        <v>-3.9338399790745342E-4</v>
      </c>
      <c r="E7861" s="2">
        <f t="shared" si="374"/>
        <v>5.8766055772023838E-2</v>
      </c>
      <c r="K7861">
        <v>7856</v>
      </c>
      <c r="L7861" s="14">
        <v>1.3078226921299499E-4</v>
      </c>
      <c r="M7861" s="14">
        <v>-0.25507944442798902</v>
      </c>
    </row>
    <row r="7862" spans="1:13" x14ac:dyDescent="0.55000000000000004">
      <c r="A7862">
        <v>7857</v>
      </c>
      <c r="C7862">
        <f t="shared" si="372"/>
        <v>-0.15468683605743583</v>
      </c>
      <c r="D7862">
        <f t="shared" si="373"/>
        <v>-3.7441451054675488E-4</v>
      </c>
      <c r="E7862" s="2">
        <f t="shared" si="374"/>
        <v>2.1823585064869837E-5</v>
      </c>
      <c r="K7862">
        <v>7857</v>
      </c>
      <c r="L7862" s="14">
        <v>2.9671776709212501E-4</v>
      </c>
      <c r="M7862" s="14">
        <v>-0.15001526404526799</v>
      </c>
    </row>
    <row r="7863" spans="1:13" x14ac:dyDescent="0.55000000000000004">
      <c r="A7863">
        <v>7858</v>
      </c>
      <c r="C7863">
        <f t="shared" si="372"/>
        <v>-0.2578882035111707</v>
      </c>
      <c r="D7863">
        <f t="shared" si="373"/>
        <v>-2.6147487307488787E-4</v>
      </c>
      <c r="E7863" s="2">
        <f t="shared" si="374"/>
        <v>6.2754946139163117E-2</v>
      </c>
      <c r="K7863">
        <v>7858</v>
      </c>
      <c r="L7863" s="14">
        <v>3.8833845949964001E-4</v>
      </c>
      <c r="M7863" s="14">
        <v>-7.3788301552758402E-3</v>
      </c>
    </row>
    <row r="7864" spans="1:13" x14ac:dyDescent="0.55000000000000004">
      <c r="A7864">
        <v>7859</v>
      </c>
      <c r="C7864">
        <f t="shared" si="372"/>
        <v>-0.29636506773930626</v>
      </c>
      <c r="D7864">
        <f t="shared" si="373"/>
        <v>-8.2910553912266617E-5</v>
      </c>
      <c r="E7864" s="2">
        <f t="shared" si="374"/>
        <v>0.18789688699743129</v>
      </c>
      <c r="K7864">
        <v>7859</v>
      </c>
      <c r="L7864" s="14">
        <v>3.8269737564856698E-4</v>
      </c>
      <c r="M7864" s="14">
        <v>0.137105677522045</v>
      </c>
    </row>
    <row r="7865" spans="1:13" x14ac:dyDescent="0.55000000000000004">
      <c r="A7865">
        <v>7860</v>
      </c>
      <c r="C7865">
        <f t="shared" si="372"/>
        <v>-0.26046054684484898</v>
      </c>
      <c r="D7865">
        <f t="shared" si="373"/>
        <v>1.1646256666652062E-4</v>
      </c>
      <c r="E7865" s="2">
        <f t="shared" si="374"/>
        <v>0.25777123587967998</v>
      </c>
      <c r="K7865">
        <v>7860</v>
      </c>
      <c r="L7865" s="14">
        <v>2.81207359984149E-4</v>
      </c>
      <c r="M7865" s="14">
        <v>0.24725121772209499</v>
      </c>
    </row>
    <row r="7866" spans="1:13" x14ac:dyDescent="0.55000000000000004">
      <c r="A7866">
        <v>7861</v>
      </c>
      <c r="C7866">
        <f t="shared" si="372"/>
        <v>-0.15918591876505558</v>
      </c>
      <c r="D7866">
        <f t="shared" si="373"/>
        <v>2.8660603784813902E-4</v>
      </c>
      <c r="E7866" s="2">
        <f t="shared" si="374"/>
        <v>0.20671305618718777</v>
      </c>
      <c r="K7866">
        <v>7861</v>
      </c>
      <c r="L7866" s="14">
        <v>1.09287216527888E-4</v>
      </c>
      <c r="M7866" s="14">
        <v>0.29547115660844803</v>
      </c>
    </row>
    <row r="7867" spans="1:13" x14ac:dyDescent="0.55000000000000004">
      <c r="A7867">
        <v>7862</v>
      </c>
      <c r="C7867">
        <f t="shared" si="372"/>
        <v>-1.7958980448170781E-2</v>
      </c>
      <c r="D7867">
        <f t="shared" si="373"/>
        <v>3.8481743470581895E-4</v>
      </c>
      <c r="E7867" s="2">
        <f t="shared" si="374"/>
        <v>8.2741079539063359E-2</v>
      </c>
      <c r="K7867">
        <v>7862</v>
      </c>
      <c r="L7867" s="14">
        <v>-9.0004588276452102E-5</v>
      </c>
      <c r="M7867" s="14">
        <v>0.26968851135223298</v>
      </c>
    </row>
    <row r="7868" spans="1:13" x14ac:dyDescent="0.55000000000000004">
      <c r="A7868">
        <v>7863</v>
      </c>
      <c r="C7868">
        <f t="shared" si="372"/>
        <v>0.12777528341593247</v>
      </c>
      <c r="D7868">
        <f t="shared" si="373"/>
        <v>3.8644776676027506E-4</v>
      </c>
      <c r="E7868" s="2">
        <f t="shared" si="374"/>
        <v>2.3605432295436537E-3</v>
      </c>
      <c r="K7868">
        <v>7863</v>
      </c>
      <c r="L7868" s="14">
        <v>-2.6675418559902602E-4</v>
      </c>
      <c r="M7868" s="14">
        <v>0.176360705401788</v>
      </c>
    </row>
    <row r="7869" spans="1:13" x14ac:dyDescent="0.55000000000000004">
      <c r="A7869">
        <v>7864</v>
      </c>
      <c r="C7869">
        <f t="shared" si="372"/>
        <v>0.2414406444294124</v>
      </c>
      <c r="D7869">
        <f t="shared" si="373"/>
        <v>2.9108785503446916E-4</v>
      </c>
      <c r="E7869" s="2">
        <f t="shared" si="374"/>
        <v>4.1037999114940639E-2</v>
      </c>
      <c r="K7869">
        <v>7864</v>
      </c>
      <c r="L7869" s="14">
        <v>-3.76693542315496E-4</v>
      </c>
      <c r="M7869" s="14">
        <v>3.8862266721077898E-2</v>
      </c>
    </row>
    <row r="7870" spans="1:13" x14ac:dyDescent="0.55000000000000004">
      <c r="A7870">
        <v>7865</v>
      </c>
      <c r="C7870">
        <f t="shared" si="372"/>
        <v>0.29450949285998912</v>
      </c>
      <c r="D7870">
        <f t="shared" si="373"/>
        <v>1.2267102733876047E-4</v>
      </c>
      <c r="E7870" s="2">
        <f t="shared" si="374"/>
        <v>0.16231145689729101</v>
      </c>
      <c r="K7870">
        <v>7865</v>
      </c>
      <c r="L7870" s="14">
        <v>-3.9228766452196697E-4</v>
      </c>
      <c r="M7870" s="14">
        <v>-0.108369467743926</v>
      </c>
    </row>
    <row r="7871" spans="1:13" x14ac:dyDescent="0.55000000000000004">
      <c r="A7871">
        <v>7866</v>
      </c>
      <c r="C7871">
        <f t="shared" si="372"/>
        <v>0.27366266635026648</v>
      </c>
      <c r="D7871">
        <f t="shared" si="373"/>
        <v>-7.6533642518881613E-5</v>
      </c>
      <c r="E7871" s="2">
        <f t="shared" si="374"/>
        <v>0.25212656623910723</v>
      </c>
      <c r="K7871">
        <v>7866</v>
      </c>
      <c r="L7871" s="14">
        <v>-3.09630907572918E-4</v>
      </c>
      <c r="M7871" s="14">
        <v>-0.22845939673709401</v>
      </c>
    </row>
    <row r="7872" spans="1:13" x14ac:dyDescent="0.55000000000000004">
      <c r="A7872">
        <v>7867</v>
      </c>
      <c r="C7872">
        <f t="shared" si="372"/>
        <v>0.18413227893794734</v>
      </c>
      <c r="D7872">
        <f t="shared" si="373"/>
        <v>-2.5652998130547023E-4</v>
      </c>
      <c r="E7872" s="2">
        <f t="shared" si="374"/>
        <v>0.2260646188567734</v>
      </c>
      <c r="K7872">
        <v>7867</v>
      </c>
      <c r="L7872" s="14">
        <v>-1.49425169011532E-4</v>
      </c>
      <c r="M7872" s="14">
        <v>-0.29133025255825101</v>
      </c>
    </row>
    <row r="7873" spans="1:13" x14ac:dyDescent="0.55000000000000004">
      <c r="A7873">
        <v>7868</v>
      </c>
      <c r="C7873">
        <f t="shared" si="372"/>
        <v>4.838857071269189E-2</v>
      </c>
      <c r="D7873">
        <f t="shared" si="373"/>
        <v>-3.7214270200735888E-4</v>
      </c>
      <c r="E7873" s="2">
        <f t="shared" si="374"/>
        <v>0.10865211985583831</v>
      </c>
      <c r="K7873">
        <v>7868</v>
      </c>
      <c r="L7873" s="14">
        <v>4.8205030095242701E-5</v>
      </c>
      <c r="M7873" s="14">
        <v>-0.28123563934451601</v>
      </c>
    </row>
    <row r="7874" spans="1:13" x14ac:dyDescent="0.55000000000000004">
      <c r="A7874">
        <v>7869</v>
      </c>
      <c r="C7874">
        <f t="shared" si="372"/>
        <v>-9.9499648811305907E-2</v>
      </c>
      <c r="D7874">
        <f t="shared" si="373"/>
        <v>-3.9435544865116981E-4</v>
      </c>
      <c r="E7874" s="2">
        <f t="shared" si="374"/>
        <v>1.0242283374928881E-2</v>
      </c>
      <c r="K7874">
        <v>7869</v>
      </c>
      <c r="L7874" s="14">
        <v>2.33761980372368E-4</v>
      </c>
      <c r="M7874" s="14">
        <v>-0.20070381559770301</v>
      </c>
    </row>
    <row r="7875" spans="1:13" x14ac:dyDescent="0.55000000000000004">
      <c r="A7875">
        <v>7870</v>
      </c>
      <c r="C7875">
        <f t="shared" si="372"/>
        <v>-0.22241555376985497</v>
      </c>
      <c r="D7875">
        <f t="shared" si="373"/>
        <v>-3.1759329003685604E-4</v>
      </c>
      <c r="E7875" s="2">
        <f t="shared" si="374"/>
        <v>2.3259628794217949E-2</v>
      </c>
      <c r="K7875">
        <v>7870</v>
      </c>
      <c r="L7875" s="14">
        <v>3.6077179251118902E-4</v>
      </c>
      <c r="M7875" s="14">
        <v>-6.9904476158364898E-2</v>
      </c>
    </row>
    <row r="7876" spans="1:13" x14ac:dyDescent="0.55000000000000004">
      <c r="A7876">
        <v>7871</v>
      </c>
      <c r="C7876">
        <f t="shared" si="372"/>
        <v>-0.28950984287914261</v>
      </c>
      <c r="D7876">
        <f t="shared" si="373"/>
        <v>-1.6112190996398878E-4</v>
      </c>
      <c r="E7876" s="2">
        <f t="shared" si="374"/>
        <v>0.13535976649873985</v>
      </c>
      <c r="K7876">
        <v>7871</v>
      </c>
      <c r="L7876" s="14">
        <v>3.9742407114986498E-4</v>
      </c>
      <c r="M7876" s="14">
        <v>7.8402872990722197E-2</v>
      </c>
    </row>
    <row r="7877" spans="1:13" x14ac:dyDescent="0.55000000000000004">
      <c r="A7877">
        <v>7872</v>
      </c>
      <c r="C7877">
        <f t="shared" si="372"/>
        <v>-0.28394326381191398</v>
      </c>
      <c r="D7877">
        <f t="shared" si="373"/>
        <v>3.5787673332944449E-5</v>
      </c>
      <c r="E7877" s="2">
        <f t="shared" si="374"/>
        <v>0.24109769432345365</v>
      </c>
      <c r="K7877">
        <v>7872</v>
      </c>
      <c r="L7877" s="14">
        <v>3.3453902572910999E-4</v>
      </c>
      <c r="M7877" s="14">
        <v>0.20707373622316999</v>
      </c>
    </row>
    <row r="7878" spans="1:13" x14ac:dyDescent="0.55000000000000004">
      <c r="A7878">
        <v>7873</v>
      </c>
      <c r="C7878">
        <f t="shared" ref="C7878:C7941" si="375">$D$1*COS($B$2*(A7878-$L$2)+$B$1)</f>
        <v>-0.20711291057701597</v>
      </c>
      <c r="D7878">
        <f t="shared" ref="D7878:D7941" si="376">$D$2*COS($B$2*(A7878-$L$3)+$B$3)</f>
        <v>2.237153049676095E-4</v>
      </c>
      <c r="E7878" s="2">
        <f t="shared" ref="E7878:E7941" si="377">(M7878-C7878)^2</f>
        <v>0.24107570528475328</v>
      </c>
      <c r="K7878">
        <v>7873</v>
      </c>
      <c r="L7878" s="14">
        <v>1.8786660598505301E-4</v>
      </c>
      <c r="M7878" s="14">
        <v>0.28388169762632598</v>
      </c>
    </row>
    <row r="7879" spans="1:13" x14ac:dyDescent="0.55000000000000004">
      <c r="A7879">
        <v>7874</v>
      </c>
      <c r="C7879">
        <f t="shared" si="375"/>
        <v>-7.8301582381056528E-2</v>
      </c>
      <c r="D7879">
        <f t="shared" si="376"/>
        <v>3.5549511059988125E-4</v>
      </c>
      <c r="E7879" s="2">
        <f t="shared" si="377"/>
        <v>0.13534401535974652</v>
      </c>
      <c r="K7879">
        <v>7874</v>
      </c>
      <c r="L7879" s="14">
        <v>-5.8581706677736804E-6</v>
      </c>
      <c r="M7879" s="14">
        <v>0.28958972678477102</v>
      </c>
    </row>
    <row r="7880" spans="1:13" x14ac:dyDescent="0.55000000000000004">
      <c r="A7880">
        <v>7875</v>
      </c>
      <c r="C7880">
        <f t="shared" si="375"/>
        <v>7.0161792526146752E-2</v>
      </c>
      <c r="D7880">
        <f t="shared" si="376"/>
        <v>3.980531367139675E-4</v>
      </c>
      <c r="E7880" s="2">
        <f t="shared" si="377"/>
        <v>2.3288719382359095E-2</v>
      </c>
      <c r="K7880">
        <v>7875</v>
      </c>
      <c r="L7880" s="14">
        <v>-1.9811573213540399E-4</v>
      </c>
      <c r="M7880" s="14">
        <v>0.222768212385729</v>
      </c>
    </row>
    <row r="7881" spans="1:13" x14ac:dyDescent="0.55000000000000004">
      <c r="A7881">
        <v>7876</v>
      </c>
      <c r="C7881">
        <f t="shared" si="375"/>
        <v>0.20101603640253177</v>
      </c>
      <c r="D7881">
        <f t="shared" si="376"/>
        <v>3.4070821580724697E-4</v>
      </c>
      <c r="E7881" s="2">
        <f t="shared" si="377"/>
        <v>1.0173348634375287E-2</v>
      </c>
      <c r="K7881">
        <v>7876</v>
      </c>
      <c r="L7881" s="14">
        <v>-3.4075397946894698E-4</v>
      </c>
      <c r="M7881" s="14">
        <v>0.10015301724102101</v>
      </c>
    </row>
    <row r="7882" spans="1:13" x14ac:dyDescent="0.55000000000000004">
      <c r="A7882">
        <v>7877</v>
      </c>
      <c r="C7882">
        <f t="shared" si="375"/>
        <v>0.28141949222238721</v>
      </c>
      <c r="D7882">
        <f t="shared" si="376"/>
        <v>1.9785271429731139E-4</v>
      </c>
      <c r="E7882" s="2">
        <f t="shared" si="377"/>
        <v>0.10821837558803699</v>
      </c>
      <c r="K7882">
        <v>7877</v>
      </c>
      <c r="L7882" s="14">
        <v>-3.9804827876027102E-4</v>
      </c>
      <c r="M7882" s="14">
        <v>-4.7546122375912402E-2</v>
      </c>
    </row>
    <row r="7883" spans="1:13" x14ac:dyDescent="0.55000000000000004">
      <c r="A7883">
        <v>7878</v>
      </c>
      <c r="C7883">
        <f t="shared" si="375"/>
        <v>0.29119258734982945</v>
      </c>
      <c r="D7883">
        <f t="shared" si="376"/>
        <v>5.3403519000664321E-6</v>
      </c>
      <c r="E7883" s="2">
        <f t="shared" si="377"/>
        <v>0.22517836788673529</v>
      </c>
      <c r="K7883">
        <v>7878</v>
      </c>
      <c r="L7883" s="14">
        <v>-3.5564891732383502E-4</v>
      </c>
      <c r="M7883" s="14">
        <v>-0.183337040689069</v>
      </c>
    </row>
    <row r="7884" spans="1:13" x14ac:dyDescent="0.55000000000000004">
      <c r="A7884">
        <v>7879</v>
      </c>
      <c r="C7884">
        <f t="shared" si="375"/>
        <v>0.22788248090520172</v>
      </c>
      <c r="D7884">
        <f t="shared" si="376"/>
        <v>-1.8851232625840861E-4</v>
      </c>
      <c r="E7884" s="2">
        <f t="shared" si="377"/>
        <v>0.2510937343716596</v>
      </c>
      <c r="K7884">
        <v>7879</v>
      </c>
      <c r="L7884" s="14">
        <v>-2.2417507825793801E-4</v>
      </c>
      <c r="M7884" s="14">
        <v>-0.27321005982121899</v>
      </c>
    </row>
    <row r="7885" spans="1:13" x14ac:dyDescent="0.55000000000000004">
      <c r="A7885">
        <v>7880</v>
      </c>
      <c r="C7885">
        <f t="shared" si="375"/>
        <v>0.10737867513494441</v>
      </c>
      <c r="D7885">
        <f t="shared" si="376"/>
        <v>-3.3505238405058372E-4</v>
      </c>
      <c r="E7885" s="2">
        <f t="shared" si="377"/>
        <v>0.16163181938321761</v>
      </c>
      <c r="K7885">
        <v>7880</v>
      </c>
      <c r="L7885" s="14">
        <v>-3.6555200161118201E-5</v>
      </c>
      <c r="M7885" s="14">
        <v>-0.29465592459898099</v>
      </c>
    </row>
    <row r="7886" spans="1:13" x14ac:dyDescent="0.55000000000000004">
      <c r="A7886">
        <v>7881</v>
      </c>
      <c r="C7886">
        <f t="shared" si="375"/>
        <v>-4.0074914731297255E-2</v>
      </c>
      <c r="D7886">
        <f t="shared" si="376"/>
        <v>-3.9750135578996067E-4</v>
      </c>
      <c r="E7886" s="2">
        <f t="shared" si="377"/>
        <v>4.0896354247191659E-2</v>
      </c>
      <c r="K7886">
        <v>7881</v>
      </c>
      <c r="L7886" s="14">
        <v>1.60220154588052E-4</v>
      </c>
      <c r="M7886" s="14">
        <v>-0.24230338514827801</v>
      </c>
    </row>
    <row r="7887" spans="1:13" x14ac:dyDescent="0.55000000000000004">
      <c r="A7887">
        <v>7882</v>
      </c>
      <c r="C7887">
        <f t="shared" si="375"/>
        <v>-0.17747054571216264</v>
      </c>
      <c r="D7887">
        <f t="shared" si="376"/>
        <v>-3.601858658898376E-4</v>
      </c>
      <c r="E7887" s="2">
        <f t="shared" si="377"/>
        <v>2.3238267241659752E-3</v>
      </c>
      <c r="K7887">
        <v>7882</v>
      </c>
      <c r="L7887" s="14">
        <v>3.1686737768696501E-4</v>
      </c>
      <c r="M7887" s="14">
        <v>-0.129264459746115</v>
      </c>
    </row>
    <row r="7888" spans="1:13" x14ac:dyDescent="0.55000000000000004">
      <c r="A7888">
        <v>7883</v>
      </c>
      <c r="C7888">
        <f t="shared" si="375"/>
        <v>-0.27032481049980062</v>
      </c>
      <c r="D7888">
        <f t="shared" si="376"/>
        <v>-2.3247131577173359E-4</v>
      </c>
      <c r="E7888" s="2">
        <f t="shared" si="377"/>
        <v>8.2067560082019916E-2</v>
      </c>
      <c r="K7888">
        <v>7883</v>
      </c>
      <c r="L7888" s="14">
        <v>3.9415320034167598E-4</v>
      </c>
      <c r="M7888" s="14">
        <v>1.6149551497952899E-2</v>
      </c>
    </row>
    <row r="7889" spans="1:13" x14ac:dyDescent="0.55000000000000004">
      <c r="A7889">
        <v>7884</v>
      </c>
      <c r="C7889">
        <f t="shared" si="375"/>
        <v>-0.29533324585034415</v>
      </c>
      <c r="D7889">
        <f t="shared" si="376"/>
        <v>-4.6411365498989222E-5</v>
      </c>
      <c r="E7889" s="2">
        <f t="shared" si="377"/>
        <v>0.2050749821192985</v>
      </c>
      <c r="K7889">
        <v>7884</v>
      </c>
      <c r="L7889" s="14">
        <v>3.7272090882187702E-4</v>
      </c>
      <c r="M7889" s="14">
        <v>0.157518807384814</v>
      </c>
    </row>
    <row r="7890" spans="1:13" x14ac:dyDescent="0.55000000000000004">
      <c r="A7890">
        <v>7885</v>
      </c>
      <c r="C7890">
        <f t="shared" si="375"/>
        <v>-0.24621926162334459</v>
      </c>
      <c r="D7890">
        <f t="shared" si="376"/>
        <v>1.5129685924003728E-4</v>
      </c>
      <c r="E7890" s="2">
        <f t="shared" si="377"/>
        <v>0.25568775005819122</v>
      </c>
      <c r="K7890">
        <v>7885</v>
      </c>
      <c r="L7890" s="14">
        <v>2.57938353494985E-4</v>
      </c>
      <c r="M7890" s="14">
        <v>0.25943650078641101</v>
      </c>
    </row>
    <row r="7891" spans="1:13" x14ac:dyDescent="0.55000000000000004">
      <c r="A7891">
        <v>7886</v>
      </c>
      <c r="C7891">
        <f t="shared" si="375"/>
        <v>-0.13530943261913189</v>
      </c>
      <c r="D7891">
        <f t="shared" si="376"/>
        <v>3.1103276139457124E-4</v>
      </c>
      <c r="E7891" s="2">
        <f t="shared" si="377"/>
        <v>0.18635292843937643</v>
      </c>
      <c r="K7891">
        <v>7886</v>
      </c>
      <c r="L7891" s="14">
        <v>7.8553537401898703E-5</v>
      </c>
      <c r="M7891" s="14">
        <v>0.29637671313884401</v>
      </c>
    </row>
    <row r="7892" spans="1:13" x14ac:dyDescent="0.55000000000000004">
      <c r="A7892">
        <v>7887</v>
      </c>
      <c r="C7892">
        <f t="shared" si="375"/>
        <v>9.5602118759411901E-3</v>
      </c>
      <c r="D7892">
        <f t="shared" si="376"/>
        <v>3.9270599648949219E-4</v>
      </c>
      <c r="E7892" s="2">
        <f t="shared" si="377"/>
        <v>6.2263887030587918E-2</v>
      </c>
      <c r="K7892">
        <v>7887</v>
      </c>
      <c r="L7892" s="14">
        <v>-1.2050549944426E-4</v>
      </c>
      <c r="M7892" s="14">
        <v>0.25908753909800702</v>
      </c>
    </row>
    <row r="7893" spans="1:13" x14ac:dyDescent="0.55000000000000004">
      <c r="A7893">
        <v>7888</v>
      </c>
      <c r="C7893">
        <f t="shared" si="375"/>
        <v>0.15203044470343041</v>
      </c>
      <c r="D7893">
        <f t="shared" si="376"/>
        <v>3.7581830405117658E-4</v>
      </c>
      <c r="E7893" s="2">
        <f t="shared" si="377"/>
        <v>2.3793312570807413E-5</v>
      </c>
      <c r="K7893">
        <v>7888</v>
      </c>
      <c r="L7893" s="14">
        <v>-2.8938318639275902E-4</v>
      </c>
      <c r="M7893" s="14">
        <v>0.15690828362766801</v>
      </c>
    </row>
    <row r="7894" spans="1:13" x14ac:dyDescent="0.55000000000000004">
      <c r="A7894">
        <v>7889</v>
      </c>
      <c r="C7894">
        <f t="shared" si="375"/>
        <v>0.25634424045570547</v>
      </c>
      <c r="D7894">
        <f t="shared" si="376"/>
        <v>2.6460813892166177E-4</v>
      </c>
      <c r="E7894" s="2">
        <f t="shared" si="377"/>
        <v>5.8039490504025133E-2</v>
      </c>
      <c r="K7894">
        <v>7889</v>
      </c>
      <c r="L7894" s="14">
        <v>-3.8578305910623499E-4</v>
      </c>
      <c r="M7894" s="14">
        <v>1.5430375134456E-2</v>
      </c>
    </row>
    <row r="7895" spans="1:13" x14ac:dyDescent="0.55000000000000004">
      <c r="A7895">
        <v>7890</v>
      </c>
      <c r="C7895">
        <f t="shared" si="375"/>
        <v>0.29632103516516728</v>
      </c>
      <c r="D7895">
        <f t="shared" si="376"/>
        <v>8.6986908417913521E-5</v>
      </c>
      <c r="E7895" s="2">
        <f t="shared" si="377"/>
        <v>0.18167474223096</v>
      </c>
      <c r="K7895">
        <v>7890</v>
      </c>
      <c r="L7895" s="14">
        <v>-3.8556117144220199E-4</v>
      </c>
      <c r="M7895" s="14">
        <v>-0.12991216653427801</v>
      </c>
    </row>
    <row r="7896" spans="1:13" x14ac:dyDescent="0.55000000000000004">
      <c r="A7896">
        <v>7891</v>
      </c>
      <c r="C7896">
        <f t="shared" si="375"/>
        <v>0.26192749600001214</v>
      </c>
      <c r="D7896">
        <f t="shared" si="376"/>
        <v>-1.1246620256018255E-4</v>
      </c>
      <c r="E7896" s="2">
        <f t="shared" si="377"/>
        <v>0.25466647123844705</v>
      </c>
      <c r="K7896">
        <v>7891</v>
      </c>
      <c r="L7896" s="14">
        <v>-2.8877309654261102E-4</v>
      </c>
      <c r="M7896" s="14">
        <v>-0.242717400177931</v>
      </c>
    </row>
    <row r="7897" spans="1:13" x14ac:dyDescent="0.55000000000000004">
      <c r="A7897">
        <v>7892</v>
      </c>
      <c r="C7897">
        <f t="shared" si="375"/>
        <v>0.16179567633240971</v>
      </c>
      <c r="D7897">
        <f t="shared" si="376"/>
        <v>-2.8369266729512898E-4</v>
      </c>
      <c r="E7897" s="2">
        <f t="shared" si="377"/>
        <v>0.20841802622042582</v>
      </c>
      <c r="K7897">
        <v>7892</v>
      </c>
      <c r="L7897" s="14">
        <v>-1.19660008195688E-4</v>
      </c>
      <c r="M7897" s="14">
        <v>-0.29473255523758402</v>
      </c>
    </row>
    <row r="7898" spans="1:13" x14ac:dyDescent="0.55000000000000004">
      <c r="A7898">
        <v>7893</v>
      </c>
      <c r="C7898">
        <f t="shared" si="375"/>
        <v>2.1056552287634842E-2</v>
      </c>
      <c r="D7898">
        <f t="shared" si="376"/>
        <v>-3.8371825230596368E-4</v>
      </c>
      <c r="E7898" s="2">
        <f t="shared" si="377"/>
        <v>8.6428159631504214E-2</v>
      </c>
      <c r="K7898">
        <v>7893</v>
      </c>
      <c r="L7898" s="14">
        <v>7.9422671520643805E-5</v>
      </c>
      <c r="M7898" s="14">
        <v>-0.27293011344995299</v>
      </c>
    </row>
    <row r="7899" spans="1:13" x14ac:dyDescent="0.55000000000000004">
      <c r="A7899">
        <v>7894</v>
      </c>
      <c r="C7899">
        <f t="shared" si="375"/>
        <v>-0.12496732254443012</v>
      </c>
      <c r="D7899">
        <f t="shared" si="376"/>
        <v>-3.8743864412701159E-4</v>
      </c>
      <c r="E7899" s="2">
        <f t="shared" si="377"/>
        <v>3.3412225393087518E-3</v>
      </c>
      <c r="K7899">
        <v>7894</v>
      </c>
      <c r="L7899" s="14">
        <v>2.58613450452146E-4</v>
      </c>
      <c r="M7899" s="14">
        <v>-0.182770631613278</v>
      </c>
    </row>
    <row r="7900" spans="1:13" x14ac:dyDescent="0.55000000000000004">
      <c r="A7900">
        <v>7895</v>
      </c>
      <c r="C7900">
        <f t="shared" si="375"/>
        <v>-0.23962703352000111</v>
      </c>
      <c r="D7900">
        <f t="shared" si="376"/>
        <v>-2.9392010283082716E-4</v>
      </c>
      <c r="E7900" s="2">
        <f t="shared" si="377"/>
        <v>3.7168725287790673E-2</v>
      </c>
      <c r="K7900">
        <v>7895</v>
      </c>
      <c r="L7900" s="14">
        <v>3.7303288639653498E-4</v>
      </c>
      <c r="M7900" s="14">
        <v>-4.6835111262374697E-2</v>
      </c>
    </row>
    <row r="7901" spans="1:13" x14ac:dyDescent="0.55000000000000004">
      <c r="A7901">
        <v>7896</v>
      </c>
      <c r="C7901">
        <f t="shared" si="375"/>
        <v>-0.29414541001862665</v>
      </c>
      <c r="D7901">
        <f t="shared" si="376"/>
        <v>-1.2663381107380292E-4</v>
      </c>
      <c r="E7901" s="2">
        <f t="shared" si="377"/>
        <v>0.15600601155849994</v>
      </c>
      <c r="K7901">
        <v>7896</v>
      </c>
      <c r="L7901" s="14">
        <v>3.9402392181489001E-4</v>
      </c>
      <c r="M7901" s="14">
        <v>0.10083055324812699</v>
      </c>
    </row>
    <row r="7902" spans="1:13" x14ac:dyDescent="0.55000000000000004">
      <c r="A7902">
        <v>7897</v>
      </c>
      <c r="C7902">
        <f t="shared" si="375"/>
        <v>-0.27483948869841546</v>
      </c>
      <c r="D7902">
        <f t="shared" si="376"/>
        <v>7.2434898037709278E-5</v>
      </c>
      <c r="E7902" s="2">
        <f t="shared" si="377"/>
        <v>0.24808574734845809</v>
      </c>
      <c r="K7902">
        <v>7897</v>
      </c>
      <c r="L7902" s="14">
        <v>3.1632922166775399E-4</v>
      </c>
      <c r="M7902" s="14">
        <v>0.223242580190295</v>
      </c>
    </row>
    <row r="7903" spans="1:13" x14ac:dyDescent="0.55000000000000004">
      <c r="A7903">
        <v>7898</v>
      </c>
      <c r="C7903">
        <f t="shared" si="375"/>
        <v>-0.18655464887166917</v>
      </c>
      <c r="D7903">
        <f t="shared" si="376"/>
        <v>2.5332397454826355E-4</v>
      </c>
      <c r="E7903" s="2">
        <f t="shared" si="377"/>
        <v>0.22685861015848621</v>
      </c>
      <c r="K7903">
        <v>7898</v>
      </c>
      <c r="L7903" s="14">
        <v>1.5940790558990501E-4</v>
      </c>
      <c r="M7903" s="14">
        <v>0.28974211802737898</v>
      </c>
    </row>
    <row r="7904" spans="1:13" x14ac:dyDescent="0.55000000000000004">
      <c r="A7904">
        <v>7899</v>
      </c>
      <c r="C7904">
        <f t="shared" si="375"/>
        <v>-5.1448524438129396E-2</v>
      </c>
      <c r="D7904">
        <f t="shared" si="376"/>
        <v>3.7063407309291622E-4</v>
      </c>
      <c r="E7904" s="2">
        <f t="shared" si="377"/>
        <v>0.11230706950548618</v>
      </c>
      <c r="K7904">
        <v>7899</v>
      </c>
      <c r="L7904" s="14">
        <v>-3.7438109337787898E-5</v>
      </c>
      <c r="M7904" s="14">
        <v>0.28367394497489901</v>
      </c>
    </row>
    <row r="7905" spans="1:13" x14ac:dyDescent="0.55000000000000004">
      <c r="A7905">
        <v>7900</v>
      </c>
      <c r="C7905">
        <f t="shared" si="375"/>
        <v>9.6570095180530641E-2</v>
      </c>
      <c r="D7905">
        <f t="shared" si="376"/>
        <v>3.9492283163764181E-4</v>
      </c>
      <c r="E7905" s="2">
        <f t="shared" si="377"/>
        <v>1.2097311185647712E-2</v>
      </c>
      <c r="K7905">
        <v>7900</v>
      </c>
      <c r="L7905" s="14">
        <v>-2.2490751753266301E-4</v>
      </c>
      <c r="M7905" s="14">
        <v>0.20655787261806099</v>
      </c>
    </row>
    <row r="7906" spans="1:13" x14ac:dyDescent="0.55000000000000004">
      <c r="A7906">
        <v>7901</v>
      </c>
      <c r="C7906">
        <f t="shared" si="375"/>
        <v>0.22035165644497551</v>
      </c>
      <c r="D7906">
        <f t="shared" si="376"/>
        <v>3.2009428375412273E-4</v>
      </c>
      <c r="E7906" s="2">
        <f t="shared" si="377"/>
        <v>2.0347184288840293E-2</v>
      </c>
      <c r="K7906">
        <v>7901</v>
      </c>
      <c r="L7906" s="14">
        <v>-3.5604744273653701E-4</v>
      </c>
      <c r="M7906" s="14">
        <v>7.7708099672016806E-2</v>
      </c>
    </row>
    <row r="7907" spans="1:13" x14ac:dyDescent="0.55000000000000004">
      <c r="A7907">
        <v>7902</v>
      </c>
      <c r="C7907">
        <f t="shared" si="375"/>
        <v>0.28882959658515583</v>
      </c>
      <c r="D7907">
        <f t="shared" si="376"/>
        <v>1.6492881770575606E-4</v>
      </c>
      <c r="E7907" s="2">
        <f t="shared" si="377"/>
        <v>0.12919261739559887</v>
      </c>
      <c r="K7907">
        <v>7902</v>
      </c>
      <c r="L7907" s="14">
        <v>-3.9801307714906699E-4</v>
      </c>
      <c r="M7907" s="14">
        <v>-7.0604148902936703E-2</v>
      </c>
    </row>
    <row r="7908" spans="1:13" x14ac:dyDescent="0.55000000000000004">
      <c r="A7908">
        <v>7903</v>
      </c>
      <c r="C7908">
        <f t="shared" si="375"/>
        <v>0.28481739603019002</v>
      </c>
      <c r="D7908">
        <f t="shared" si="376"/>
        <v>-3.1630305166563169E-5</v>
      </c>
      <c r="E7908" s="2">
        <f t="shared" si="377"/>
        <v>0.23624513367420655</v>
      </c>
      <c r="K7908">
        <v>7903</v>
      </c>
      <c r="L7908" s="14">
        <v>-3.4029386729573699E-4</v>
      </c>
      <c r="M7908" s="14">
        <v>-0.20123315038880801</v>
      </c>
    </row>
    <row r="7909" spans="1:13" x14ac:dyDescent="0.55000000000000004">
      <c r="A7909">
        <v>7904</v>
      </c>
      <c r="C7909">
        <f t="shared" si="375"/>
        <v>0.20932203254601281</v>
      </c>
      <c r="D7909">
        <f t="shared" si="376"/>
        <v>-2.2025088815600793E-4</v>
      </c>
      <c r="E7909" s="2">
        <f t="shared" si="377"/>
        <v>0.24086902647775008</v>
      </c>
      <c r="K7909">
        <v>7904</v>
      </c>
      <c r="L7909" s="14">
        <v>-1.9734594734829801E-4</v>
      </c>
      <c r="M7909" s="14">
        <v>-0.28146206099996801</v>
      </c>
    </row>
    <row r="7910" spans="1:13" x14ac:dyDescent="0.55000000000000004">
      <c r="A7910">
        <v>7905</v>
      </c>
      <c r="C7910">
        <f t="shared" si="375"/>
        <v>8.1291251051152438E-2</v>
      </c>
      <c r="D7910">
        <f t="shared" si="376"/>
        <v>-3.5359314073865909E-4</v>
      </c>
      <c r="E7910" s="2">
        <f t="shared" si="377"/>
        <v>0.13874753618543742</v>
      </c>
      <c r="K7910">
        <v>7905</v>
      </c>
      <c r="L7910" s="14">
        <v>-4.9715106421002803E-6</v>
      </c>
      <c r="M7910" s="14">
        <v>-0.29119705236982402</v>
      </c>
    </row>
    <row r="7911" spans="1:13" x14ac:dyDescent="0.55000000000000004">
      <c r="A7911">
        <v>7906</v>
      </c>
      <c r="C7911">
        <f t="shared" si="375"/>
        <v>-6.7141920973930347E-2</v>
      </c>
      <c r="D7911">
        <f t="shared" si="376"/>
        <v>-3.981909681479477E-4</v>
      </c>
      <c r="E7911" s="2">
        <f t="shared" si="377"/>
        <v>2.5875300843154068E-2</v>
      </c>
      <c r="K7911">
        <v>7906</v>
      </c>
      <c r="L7911" s="14">
        <v>1.88648071745424E-4</v>
      </c>
      <c r="M7911" s="14">
        <v>-0.22799993551829201</v>
      </c>
    </row>
    <row r="7912" spans="1:13" x14ac:dyDescent="0.55000000000000004">
      <c r="A7912">
        <v>7907</v>
      </c>
      <c r="C7912">
        <f t="shared" si="375"/>
        <v>-0.19872388607395944</v>
      </c>
      <c r="D7912">
        <f t="shared" si="376"/>
        <v>-3.4285125575175677E-4</v>
      </c>
      <c r="E7912" s="2">
        <f t="shared" si="377"/>
        <v>8.2855625796213021E-3</v>
      </c>
      <c r="K7912">
        <v>7907</v>
      </c>
      <c r="L7912" s="14">
        <v>3.3501957427663301E-4</v>
      </c>
      <c r="M7912" s="14">
        <v>-0.10769882040729099</v>
      </c>
    </row>
    <row r="7913" spans="1:13" x14ac:dyDescent="0.55000000000000004">
      <c r="A7913">
        <v>7908</v>
      </c>
      <c r="C7913">
        <f t="shared" si="375"/>
        <v>-0.28043034453519233</v>
      </c>
      <c r="D7913">
        <f t="shared" si="376"/>
        <v>-2.0146310489794613E-4</v>
      </c>
      <c r="E7913" s="2">
        <f t="shared" si="377"/>
        <v>0.10240414527387755</v>
      </c>
      <c r="K7913">
        <v>7908</v>
      </c>
      <c r="L7913" s="14">
        <v>3.9748334611970502E-4</v>
      </c>
      <c r="M7913" s="14">
        <v>3.9576132389693597E-2</v>
      </c>
    </row>
    <row r="7914" spans="1:13" x14ac:dyDescent="0.55000000000000004">
      <c r="A7914">
        <v>7909</v>
      </c>
      <c r="C7914">
        <f t="shared" si="375"/>
        <v>-0.29175469752394956</v>
      </c>
      <c r="D7914">
        <f t="shared" si="376"/>
        <v>-9.5119612171146594E-6</v>
      </c>
      <c r="E7914" s="2">
        <f t="shared" si="377"/>
        <v>0.219673779583828</v>
      </c>
      <c r="K7914">
        <v>7909</v>
      </c>
      <c r="L7914" s="14">
        <v>3.6039494811943501E-4</v>
      </c>
      <c r="M7914" s="14">
        <v>0.17693899731717799</v>
      </c>
    </row>
    <row r="7915" spans="1:13" x14ac:dyDescent="0.55000000000000004">
      <c r="A7915">
        <v>7910</v>
      </c>
      <c r="C7915">
        <f t="shared" si="375"/>
        <v>-0.22985477113527494</v>
      </c>
      <c r="D7915">
        <f t="shared" si="376"/>
        <v>1.8482648423297839E-4</v>
      </c>
      <c r="E7915" s="2">
        <f t="shared" si="377"/>
        <v>0.24984118908092187</v>
      </c>
      <c r="K7915">
        <v>7910</v>
      </c>
      <c r="L7915" s="14">
        <v>2.33043399634708E-4</v>
      </c>
      <c r="M7915" s="14">
        <v>0.26998639271672498</v>
      </c>
    </row>
    <row r="7916" spans="1:13" x14ac:dyDescent="0.55000000000000004">
      <c r="A7916">
        <v>7911</v>
      </c>
      <c r="C7916">
        <f t="shared" si="375"/>
        <v>-0.11026614214580188</v>
      </c>
      <c r="D7916">
        <f t="shared" si="376"/>
        <v>3.3277737797376896E-4</v>
      </c>
      <c r="E7916" s="2">
        <f t="shared" si="377"/>
        <v>0.164576394921229</v>
      </c>
      <c r="K7916">
        <v>7911</v>
      </c>
      <c r="L7916" s="14">
        <v>4.7324686015173998E-5</v>
      </c>
      <c r="M7916" s="14">
        <v>0.29541402118638399</v>
      </c>
    </row>
    <row r="7917" spans="1:13" x14ac:dyDescent="0.55000000000000004">
      <c r="A7917">
        <v>7912</v>
      </c>
      <c r="C7917">
        <f t="shared" si="375"/>
        <v>3.6996964296405289E-2</v>
      </c>
      <c r="D7917">
        <f t="shared" si="376"/>
        <v>3.9720816423371872E-4</v>
      </c>
      <c r="E7917" s="2">
        <f t="shared" si="377"/>
        <v>4.4039713295707321E-2</v>
      </c>
      <c r="K7917">
        <v>7912</v>
      </c>
      <c r="L7917" s="14">
        <v>-1.50246788797898E-4</v>
      </c>
      <c r="M7917" s="14">
        <v>0.246853375434372</v>
      </c>
    </row>
    <row r="7918" spans="1:13" x14ac:dyDescent="0.55000000000000004">
      <c r="A7918">
        <v>7913</v>
      </c>
      <c r="C7918">
        <f t="shared" si="375"/>
        <v>0.17497461253434662</v>
      </c>
      <c r="D7918">
        <f t="shared" si="376"/>
        <v>3.6194807375479742E-4</v>
      </c>
      <c r="E7918" s="2">
        <f t="shared" si="377"/>
        <v>1.4828539029435039E-3</v>
      </c>
      <c r="K7918">
        <v>7913</v>
      </c>
      <c r="L7918" s="14">
        <v>-3.1018802329312701E-4</v>
      </c>
      <c r="M7918" s="14">
        <v>0.13646677043765801</v>
      </c>
    </row>
    <row r="7919" spans="1:13" x14ac:dyDescent="0.55000000000000004">
      <c r="A7919">
        <v>7914</v>
      </c>
      <c r="C7919">
        <f t="shared" si="375"/>
        <v>0.26903732119655416</v>
      </c>
      <c r="D7919">
        <f t="shared" si="376"/>
        <v>2.3584664602814922E-4</v>
      </c>
      <c r="E7919" s="2">
        <f t="shared" si="377"/>
        <v>7.6804420689085731E-2</v>
      </c>
      <c r="K7919">
        <v>7914</v>
      </c>
      <c r="L7919" s="14">
        <v>-3.92440743087797E-4</v>
      </c>
      <c r="M7919" s="14">
        <v>-8.0987837935494206E-3</v>
      </c>
    </row>
    <row r="7920" spans="1:13" x14ac:dyDescent="0.55000000000000004">
      <c r="A7920">
        <v>7915</v>
      </c>
      <c r="C7920">
        <f t="shared" si="375"/>
        <v>0.29557733309868778</v>
      </c>
      <c r="D7920">
        <f t="shared" si="376"/>
        <v>5.0552681398872053E-5</v>
      </c>
      <c r="E7920" s="2">
        <f t="shared" si="377"/>
        <v>0.19910629167774299</v>
      </c>
      <c r="K7920">
        <v>7915</v>
      </c>
      <c r="L7920" s="14">
        <v>-3.7640424425050399E-4</v>
      </c>
      <c r="M7920" s="14">
        <v>-0.150635947382455</v>
      </c>
    </row>
    <row r="7921" spans="1:13" x14ac:dyDescent="0.55000000000000004">
      <c r="A7921">
        <v>7916</v>
      </c>
      <c r="C7921">
        <f t="shared" si="375"/>
        <v>0.24793366466889497</v>
      </c>
      <c r="D7921">
        <f t="shared" si="376"/>
        <v>-1.4742894069554477E-4</v>
      </c>
      <c r="E7921" s="2">
        <f t="shared" si="377"/>
        <v>0.25339048624224575</v>
      </c>
      <c r="K7921">
        <v>7916</v>
      </c>
      <c r="L7921" s="14">
        <v>-2.6609496739826499E-4</v>
      </c>
      <c r="M7921" s="14">
        <v>-0.25544540347185102</v>
      </c>
    </row>
    <row r="7922" spans="1:13" x14ac:dyDescent="0.55000000000000004">
      <c r="A7922">
        <v>7917</v>
      </c>
      <c r="C7922">
        <f t="shared" si="375"/>
        <v>0.13806387243420484</v>
      </c>
      <c r="D7922">
        <f t="shared" si="376"/>
        <v>-3.0840900623088261E-4</v>
      </c>
      <c r="E7922" s="2">
        <f t="shared" si="377"/>
        <v>0.18865197052804938</v>
      </c>
      <c r="K7922">
        <v>7917</v>
      </c>
      <c r="L7922" s="14">
        <v>-8.9140555227795696E-5</v>
      </c>
      <c r="M7922" s="14">
        <v>-0.29627697359348498</v>
      </c>
    </row>
    <row r="7923" spans="1:13" x14ac:dyDescent="0.55000000000000004">
      <c r="A7923">
        <v>7918</v>
      </c>
      <c r="C7923">
        <f t="shared" si="375"/>
        <v>-6.4570416259443217E-3</v>
      </c>
      <c r="D7923">
        <f t="shared" si="376"/>
        <v>-3.9198491194832253E-4</v>
      </c>
      <c r="E7923" s="2">
        <f t="shared" si="377"/>
        <v>6.576511308980279E-2</v>
      </c>
      <c r="K7923">
        <v>7918</v>
      </c>
      <c r="L7923" s="14">
        <v>1.10139661987332E-4</v>
      </c>
      <c r="M7923" s="14">
        <v>-0.26290413770972298</v>
      </c>
    </row>
    <row r="7924" spans="1:13" x14ac:dyDescent="0.55000000000000004">
      <c r="A7924">
        <v>7919</v>
      </c>
      <c r="C7924">
        <f t="shared" si="375"/>
        <v>-0.14935737434161986</v>
      </c>
      <c r="D7924">
        <f t="shared" si="376"/>
        <v>-3.771808671531033E-4</v>
      </c>
      <c r="E7924" s="2">
        <f t="shared" si="377"/>
        <v>2.0529030182011977E-4</v>
      </c>
      <c r="K7924">
        <v>7919</v>
      </c>
      <c r="L7924" s="14">
        <v>2.81834717600875E-4</v>
      </c>
      <c r="M7924" s="14">
        <v>-0.16368532959769599</v>
      </c>
    </row>
    <row r="7925" spans="1:13" x14ac:dyDescent="0.55000000000000004">
      <c r="A7925">
        <v>7920</v>
      </c>
      <c r="C7925">
        <f t="shared" si="375"/>
        <v>-0.25477215430120764</v>
      </c>
      <c r="D7925">
        <f t="shared" si="376"/>
        <v>-2.6771237504431974E-4</v>
      </c>
      <c r="E7925" s="2">
        <f t="shared" si="377"/>
        <v>5.3500448224138436E-2</v>
      </c>
      <c r="K7925">
        <v>7920</v>
      </c>
      <c r="L7925" s="14">
        <v>3.8294251981562202E-4</v>
      </c>
      <c r="M7925" s="14">
        <v>-2.34705152578614E-2</v>
      </c>
    </row>
    <row r="7926" spans="1:13" x14ac:dyDescent="0.55000000000000004">
      <c r="A7926">
        <v>7921</v>
      </c>
      <c r="C7926">
        <f t="shared" si="375"/>
        <v>-0.29624449370198314</v>
      </c>
      <c r="D7926">
        <f t="shared" si="376"/>
        <v>-9.1053719734186228E-5</v>
      </c>
      <c r="E7926" s="2">
        <f t="shared" si="377"/>
        <v>0.17544967169872569</v>
      </c>
      <c r="K7926">
        <v>7921</v>
      </c>
      <c r="L7926" s="14">
        <v>3.8813999233962201E-4</v>
      </c>
      <c r="M7926" s="14">
        <v>0.12262263522881001</v>
      </c>
    </row>
    <row r="7927" spans="1:13" x14ac:dyDescent="0.55000000000000004">
      <c r="A7927">
        <v>7922</v>
      </c>
      <c r="C7927">
        <f t="shared" si="375"/>
        <v>-0.26336570952423838</v>
      </c>
      <c r="D7927">
        <f t="shared" si="376"/>
        <v>1.0845749997339094E-4</v>
      </c>
      <c r="E7927" s="2">
        <f t="shared" si="377"/>
        <v>0.25137177216488421</v>
      </c>
      <c r="K7927">
        <v>7922</v>
      </c>
      <c r="L7927" s="14">
        <v>2.9612539593646E-4</v>
      </c>
      <c r="M7927" s="14">
        <v>0.23800418602682499</v>
      </c>
    </row>
    <row r="7928" spans="1:13" x14ac:dyDescent="0.55000000000000004">
      <c r="A7928">
        <v>7923</v>
      </c>
      <c r="C7928">
        <f t="shared" si="375"/>
        <v>-0.16438768356460134</v>
      </c>
      <c r="D7928">
        <f t="shared" si="376"/>
        <v>2.8074817329035699E-4</v>
      </c>
      <c r="E7928" s="2">
        <f t="shared" si="377"/>
        <v>0.209914063532846</v>
      </c>
      <c r="K7928">
        <v>7923</v>
      </c>
      <c r="L7928" s="14">
        <v>1.2994435709242299E-4</v>
      </c>
      <c r="M7928" s="14">
        <v>0.29377611196364201</v>
      </c>
    </row>
    <row r="7929" spans="1:13" x14ac:dyDescent="0.55000000000000004">
      <c r="A7929">
        <v>7924</v>
      </c>
      <c r="C7929">
        <f t="shared" si="375"/>
        <v>-2.4151814047689221E-2</v>
      </c>
      <c r="D7929">
        <f t="shared" si="376"/>
        <v>3.8257697281339991E-4</v>
      </c>
      <c r="E7929" s="2">
        <f t="shared" si="377"/>
        <v>9.0073096187087767E-2</v>
      </c>
      <c r="K7929">
        <v>7924</v>
      </c>
      <c r="L7929" s="14">
        <v>-6.8782052101677905E-5</v>
      </c>
      <c r="M7929" s="14">
        <v>0.27596998820447599</v>
      </c>
    </row>
    <row r="7930" spans="1:13" x14ac:dyDescent="0.55000000000000004">
      <c r="A7930">
        <v>7925</v>
      </c>
      <c r="C7930">
        <f t="shared" si="375"/>
        <v>0.1221456517153454</v>
      </c>
      <c r="D7930">
        <f t="shared" si="376"/>
        <v>3.8838701624302664E-4</v>
      </c>
      <c r="E7930" s="2">
        <f t="shared" si="377"/>
        <v>4.4755855401407306E-3</v>
      </c>
      <c r="K7930">
        <v>7925</v>
      </c>
      <c r="L7930" s="14">
        <v>-2.5028156965404099E-4</v>
      </c>
      <c r="M7930" s="14">
        <v>0.18904546890598301</v>
      </c>
    </row>
    <row r="7931" spans="1:13" x14ac:dyDescent="0.55000000000000004">
      <c r="A7931">
        <v>7926</v>
      </c>
      <c r="C7931">
        <f t="shared" si="375"/>
        <v>0.23778713352388436</v>
      </c>
      <c r="D7931">
        <f t="shared" si="376"/>
        <v>2.9672010514439931E-4</v>
      </c>
      <c r="E7931" s="2">
        <f t="shared" si="377"/>
        <v>3.3494048924889615E-2</v>
      </c>
      <c r="K7931">
        <v>7926</v>
      </c>
      <c r="L7931" s="14">
        <v>-3.69096515452412E-4</v>
      </c>
      <c r="M7931" s="14">
        <v>5.4773339167039199E-2</v>
      </c>
    </row>
    <row r="7932" spans="1:13" x14ac:dyDescent="0.55000000000000004">
      <c r="A7932">
        <v>7927</v>
      </c>
      <c r="C7932">
        <f t="shared" si="375"/>
        <v>0.29374905697244352</v>
      </c>
      <c r="D7932">
        <f t="shared" si="376"/>
        <v>1.3058270202357192E-4</v>
      </c>
      <c r="E7932" s="2">
        <f t="shared" si="377"/>
        <v>0.14974281682342444</v>
      </c>
      <c r="K7932">
        <v>7927</v>
      </c>
      <c r="L7932" s="14">
        <v>-3.9546894924717701E-4</v>
      </c>
      <c r="M7932" s="14">
        <v>-9.3217113155417197E-2</v>
      </c>
    </row>
    <row r="7933" spans="1:13" x14ac:dyDescent="0.55000000000000004">
      <c r="A7933">
        <v>7928</v>
      </c>
      <c r="C7933">
        <f t="shared" si="375"/>
        <v>0.27598615886233496</v>
      </c>
      <c r="D7933">
        <f t="shared" si="376"/>
        <v>-6.8328206844073567E-5</v>
      </c>
      <c r="E7933" s="2">
        <f t="shared" si="377"/>
        <v>0.24388478046602954</v>
      </c>
      <c r="K7933">
        <v>7928</v>
      </c>
      <c r="L7933" s="14">
        <v>-3.22793731391736E-4</v>
      </c>
      <c r="M7933" s="14">
        <v>-0.217860761211112</v>
      </c>
    </row>
    <row r="7934" spans="1:13" x14ac:dyDescent="0.55000000000000004">
      <c r="A7934">
        <v>7929</v>
      </c>
      <c r="C7934">
        <f t="shared" si="375"/>
        <v>0.18895655220443691</v>
      </c>
      <c r="D7934">
        <f t="shared" si="376"/>
        <v>-2.5009017603818155E-4</v>
      </c>
      <c r="E7934" s="2">
        <f t="shared" si="377"/>
        <v>0.22743015946597198</v>
      </c>
      <c r="K7934">
        <v>7929</v>
      </c>
      <c r="L7934" s="14">
        <v>-1.6927282104230301E-4</v>
      </c>
      <c r="M7934" s="14">
        <v>-0.28793983011144098</v>
      </c>
    </row>
    <row r="7935" spans="1:13" x14ac:dyDescent="0.55000000000000004">
      <c r="A7935">
        <v>7930</v>
      </c>
      <c r="C7935">
        <f t="shared" si="375"/>
        <v>5.4502833831325807E-2</v>
      </c>
      <c r="D7935">
        <f t="shared" si="376"/>
        <v>-3.6908478252935424E-4</v>
      </c>
      <c r="E7935" s="2">
        <f t="shared" si="377"/>
        <v>0.11587584733925807</v>
      </c>
      <c r="K7935">
        <v>7930</v>
      </c>
      <c r="L7935" s="14">
        <v>2.6643517429519399E-5</v>
      </c>
      <c r="M7935" s="14">
        <v>-0.28590258231133497</v>
      </c>
    </row>
    <row r="7936" spans="1:13" x14ac:dyDescent="0.55000000000000004">
      <c r="A7936">
        <v>7931</v>
      </c>
      <c r="C7936">
        <f t="shared" si="375"/>
        <v>-9.3629947004864017E-2</v>
      </c>
      <c r="D7936">
        <f t="shared" si="376"/>
        <v>-3.9544688829559998E-4</v>
      </c>
      <c r="E7936" s="2">
        <f t="shared" si="377"/>
        <v>1.4072913702518852E-2</v>
      </c>
      <c r="K7936">
        <v>7931</v>
      </c>
      <c r="L7936" s="14">
        <v>2.15886821676736E-4</v>
      </c>
      <c r="M7936" s="14">
        <v>-0.21225925916049801</v>
      </c>
    </row>
    <row r="7937" spans="1:13" x14ac:dyDescent="0.55000000000000004">
      <c r="A7937">
        <v>7932</v>
      </c>
      <c r="C7937">
        <f t="shared" si="375"/>
        <v>-0.2182635847055247</v>
      </c>
      <c r="D7937">
        <f t="shared" si="376"/>
        <v>-3.2256016045869142E-4</v>
      </c>
      <c r="E7937" s="2">
        <f t="shared" si="377"/>
        <v>1.7638309346646883E-2</v>
      </c>
      <c r="K7937">
        <v>7932</v>
      </c>
      <c r="L7937" s="14">
        <v>3.5105993217040302E-4</v>
      </c>
      <c r="M7937" s="14">
        <v>-8.5454287792067304E-2</v>
      </c>
    </row>
    <row r="7938" spans="1:13" x14ac:dyDescent="0.55000000000000004">
      <c r="A7938">
        <v>7933</v>
      </c>
      <c r="C7938">
        <f t="shared" si="375"/>
        <v>-0.28811766327541893</v>
      </c>
      <c r="D7938">
        <f t="shared" si="376"/>
        <v>-1.6871763138061996E-4</v>
      </c>
      <c r="E7938" s="2">
        <f t="shared" si="377"/>
        <v>0.12311039081709807</v>
      </c>
      <c r="K7938">
        <v>7933</v>
      </c>
      <c r="L7938" s="14">
        <v>3.98307904834283E-4</v>
      </c>
      <c r="M7938" s="14">
        <v>6.2753240073801606E-2</v>
      </c>
    </row>
    <row r="7939" spans="1:13" x14ac:dyDescent="0.55000000000000004">
      <c r="A7939">
        <v>7934</v>
      </c>
      <c r="C7939">
        <f t="shared" si="375"/>
        <v>-0.28566028140458094</v>
      </c>
      <c r="D7939">
        <f t="shared" si="376"/>
        <v>2.7469466891890205E-5</v>
      </c>
      <c r="E7939" s="2">
        <f t="shared" si="377"/>
        <v>0.23126876404876756</v>
      </c>
      <c r="K7939">
        <v>7934</v>
      </c>
      <c r="L7939" s="14">
        <v>3.4579719180956401E-4</v>
      </c>
      <c r="M7939" s="14">
        <v>0.19524382967034801</v>
      </c>
    </row>
    <row r="7940" spans="1:13" x14ac:dyDescent="0.55000000000000004">
      <c r="A7940">
        <v>7935</v>
      </c>
      <c r="C7940">
        <f t="shared" si="375"/>
        <v>-0.21150819014217345</v>
      </c>
      <c r="D7940">
        <f t="shared" si="376"/>
        <v>2.167623079849568E-4</v>
      </c>
      <c r="E7940" s="2">
        <f t="shared" si="377"/>
        <v>0.2404358468038616</v>
      </c>
      <c r="K7940">
        <v>7935</v>
      </c>
      <c r="L7940" s="14">
        <v>2.066794269261E-4</v>
      </c>
      <c r="M7940" s="14">
        <v>0.27883439092117002</v>
      </c>
    </row>
    <row r="7941" spans="1:13" x14ac:dyDescent="0.55000000000000004">
      <c r="A7941">
        <v>7936</v>
      </c>
      <c r="C7941">
        <f t="shared" si="375"/>
        <v>-8.4272001392992332E-2</v>
      </c>
      <c r="D7941">
        <f t="shared" si="376"/>
        <v>3.5165237876072806E-4</v>
      </c>
      <c r="E7941" s="2">
        <f t="shared" si="377"/>
        <v>0.14202432682838748</v>
      </c>
      <c r="K7941">
        <v>7936</v>
      </c>
      <c r="L7941" s="14">
        <v>1.5797517422913399E-5</v>
      </c>
      <c r="M7941" s="14">
        <v>0.29258914920280399</v>
      </c>
    </row>
    <row r="7942" spans="1:13" x14ac:dyDescent="0.55000000000000004">
      <c r="A7942">
        <v>7937</v>
      </c>
      <c r="C7942">
        <f t="shared" ref="C7942:C8005" si="378">$D$1*COS($B$2*(A7942-$L$2)+$B$1)</f>
        <v>6.4114683392980931E-2</v>
      </c>
      <c r="D7942">
        <f t="shared" ref="D7942:D8005" si="379">$D$2*COS($B$2*(A7942-$L$3)+$B$3)</f>
        <v>3.9828511471158085E-4</v>
      </c>
      <c r="E7942" s="2">
        <f t="shared" ref="E7942:E8005" si="380">(M7942-C7942)^2</f>
        <v>2.8543580981544033E-2</v>
      </c>
      <c r="K7942">
        <v>7937</v>
      </c>
      <c r="L7942" s="14">
        <v>-1.7904097831952499E-4</v>
      </c>
      <c r="M7942" s="14">
        <v>0.23306313997528899</v>
      </c>
    </row>
    <row r="7943" spans="1:13" x14ac:dyDescent="0.55000000000000004">
      <c r="A7943">
        <v>7938</v>
      </c>
      <c r="C7943">
        <f t="shared" si="378"/>
        <v>0.19640993407761351</v>
      </c>
      <c r="D7943">
        <f t="shared" si="379"/>
        <v>3.4495668205393421E-4</v>
      </c>
      <c r="E7943" s="2">
        <f t="shared" si="380"/>
        <v>6.6007358161353242E-3</v>
      </c>
      <c r="K7943">
        <v>7938</v>
      </c>
      <c r="L7943" s="14">
        <v>-3.2903755035224502E-4</v>
      </c>
      <c r="M7943" s="14">
        <v>0.115165021522209</v>
      </c>
    </row>
    <row r="7944" spans="1:13" x14ac:dyDescent="0.55000000000000004">
      <c r="A7944">
        <v>7939</v>
      </c>
      <c r="C7944">
        <f t="shared" si="378"/>
        <v>0.27941043130025189</v>
      </c>
      <c r="D7944">
        <f t="shared" si="379"/>
        <v>2.0505139331565564E-4</v>
      </c>
      <c r="E7944" s="2">
        <f t="shared" si="380"/>
        <v>9.6713114633367694E-2</v>
      </c>
      <c r="K7944">
        <v>7939</v>
      </c>
      <c r="L7944" s="14">
        <v>-3.96624626698473E-4</v>
      </c>
      <c r="M7944" s="14">
        <v>-3.1576891003033798E-2</v>
      </c>
    </row>
    <row r="7945" spans="1:13" x14ac:dyDescent="0.55000000000000004">
      <c r="A7945">
        <v>7940</v>
      </c>
      <c r="C7945">
        <f t="shared" si="378"/>
        <v>0.29228479977434957</v>
      </c>
      <c r="D7945">
        <f t="shared" si="379"/>
        <v>1.3682526992682151E-5</v>
      </c>
      <c r="E7945" s="2">
        <f t="shared" si="380"/>
        <v>0.2140866399477234</v>
      </c>
      <c r="K7945">
        <v>7940</v>
      </c>
      <c r="L7945" s="14">
        <v>-3.6487460480751598E-4</v>
      </c>
      <c r="M7945" s="14">
        <v>-0.17041017528775701</v>
      </c>
    </row>
    <row r="7946" spans="1:13" x14ac:dyDescent="0.55000000000000004">
      <c r="A7946">
        <v>7941</v>
      </c>
      <c r="C7946">
        <f t="shared" si="378"/>
        <v>0.23180184437983384</v>
      </c>
      <c r="D7946">
        <f t="shared" si="379"/>
        <v>-1.8112036520066883E-4</v>
      </c>
      <c r="E7946" s="2">
        <f t="shared" si="380"/>
        <v>0.24836769156833671</v>
      </c>
      <c r="K7946">
        <v>7941</v>
      </c>
      <c r="L7946" s="14">
        <v>-2.41739474624798E-4</v>
      </c>
      <c r="M7946" s="14">
        <v>-0.26656317402368201</v>
      </c>
    </row>
    <row r="7947" spans="1:13" x14ac:dyDescent="0.55000000000000004">
      <c r="A7947">
        <v>7942</v>
      </c>
      <c r="C7947">
        <f t="shared" si="378"/>
        <v>0.11314151204118303</v>
      </c>
      <c r="D7947">
        <f t="shared" si="379"/>
        <v>-3.3046586344303615E-4</v>
      </c>
      <c r="E7947" s="2">
        <f t="shared" si="380"/>
        <v>0.16735895157814612</v>
      </c>
      <c r="K7947">
        <v>7942</v>
      </c>
      <c r="L7947" s="14">
        <v>-5.8059193379474103E-5</v>
      </c>
      <c r="M7947" s="14">
        <v>-0.29595377218749902</v>
      </c>
    </row>
    <row r="7948" spans="1:13" x14ac:dyDescent="0.55000000000000004">
      <c r="A7948">
        <v>7943</v>
      </c>
      <c r="C7948">
        <f t="shared" si="378"/>
        <v>-3.3914954985954086E-2</v>
      </c>
      <c r="D7948">
        <f t="shared" si="379"/>
        <v>-3.968713956289161E-4</v>
      </c>
      <c r="E7948" s="2">
        <f t="shared" si="380"/>
        <v>4.7221879015958985E-2</v>
      </c>
      <c r="K7948">
        <v>7943</v>
      </c>
      <c r="L7948" s="14">
        <v>1.40162373020827E-4</v>
      </c>
      <c r="M7948" s="14">
        <v>-0.25122091214304398</v>
      </c>
    </row>
    <row r="7949" spans="1:13" x14ac:dyDescent="0.55000000000000004">
      <c r="A7949">
        <v>7944</v>
      </c>
      <c r="C7949">
        <f t="shared" si="378"/>
        <v>-0.17245948318214685</v>
      </c>
      <c r="D7949">
        <f t="shared" si="379"/>
        <v>-3.6367057289721152E-4</v>
      </c>
      <c r="E7949" s="2">
        <f t="shared" si="380"/>
        <v>8.3470530835552345E-4</v>
      </c>
      <c r="K7949">
        <v>7944</v>
      </c>
      <c r="L7949" s="14">
        <v>3.03279403593826E-4</v>
      </c>
      <c r="M7949" s="14">
        <v>-0.14356821619096899</v>
      </c>
    </row>
    <row r="7950" spans="1:13" x14ac:dyDescent="0.55000000000000004">
      <c r="A7950">
        <v>7945</v>
      </c>
      <c r="C7950">
        <f t="shared" si="378"/>
        <v>-0.26772031625709691</v>
      </c>
      <c r="D7950">
        <f t="shared" si="379"/>
        <v>-2.3919610193576379E-4</v>
      </c>
      <c r="E7950" s="2">
        <f t="shared" si="380"/>
        <v>7.169667414737585E-2</v>
      </c>
      <c r="K7950">
        <v>7945</v>
      </c>
      <c r="L7950" s="14">
        <v>3.9043822612792103E-4</v>
      </c>
      <c r="M7950" s="14">
        <v>4.2030138687122397E-5</v>
      </c>
    </row>
    <row r="7951" spans="1:13" x14ac:dyDescent="0.55000000000000004">
      <c r="A7951">
        <v>7946</v>
      </c>
      <c r="C7951">
        <f t="shared" si="378"/>
        <v>-0.29578899304830575</v>
      </c>
      <c r="D7951">
        <f t="shared" si="379"/>
        <v>-5.4688451247967048E-5</v>
      </c>
      <c r="E7951" s="2">
        <f t="shared" si="380"/>
        <v>0.1930993777245083</v>
      </c>
      <c r="K7951">
        <v>7946</v>
      </c>
      <c r="L7951" s="14">
        <v>3.7980937282536801E-4</v>
      </c>
      <c r="M7951" s="14">
        <v>0.14364174975937299</v>
      </c>
    </row>
    <row r="7952" spans="1:13" x14ac:dyDescent="0.55000000000000004">
      <c r="A7952">
        <v>7947</v>
      </c>
      <c r="C7952">
        <f t="shared" si="378"/>
        <v>-0.24962086732352204</v>
      </c>
      <c r="D7952">
        <f t="shared" si="379"/>
        <v>1.4354484796661593E-4</v>
      </c>
      <c r="E7952" s="2">
        <f t="shared" si="380"/>
        <v>0.25088715503831532</v>
      </c>
      <c r="K7952">
        <v>7947</v>
      </c>
      <c r="L7952" s="14">
        <v>2.7405490593240898E-4</v>
      </c>
      <c r="M7952" s="14">
        <v>0.25126550206410198</v>
      </c>
    </row>
    <row r="7953" spans="1:13" x14ac:dyDescent="0.55000000000000004">
      <c r="A7953">
        <v>7948</v>
      </c>
      <c r="C7953">
        <f t="shared" si="378"/>
        <v>-0.1408031654909398</v>
      </c>
      <c r="D7953">
        <f t="shared" si="379"/>
        <v>3.0575141602690221E-4</v>
      </c>
      <c r="E7953" s="2">
        <f t="shared" si="380"/>
        <v>0.19076053461971337</v>
      </c>
      <c r="K7953">
        <v>7948</v>
      </c>
      <c r="L7953" s="14">
        <v>9.96616877354704E-5</v>
      </c>
      <c r="M7953" s="14">
        <v>0.29595825063886599</v>
      </c>
    </row>
    <row r="7954" spans="1:13" x14ac:dyDescent="0.55000000000000004">
      <c r="A7954">
        <v>7949</v>
      </c>
      <c r="C7954">
        <f t="shared" si="378"/>
        <v>3.3531629846256512E-3</v>
      </c>
      <c r="D7954">
        <f t="shared" si="379"/>
        <v>3.912208233929329E-4</v>
      </c>
      <c r="E7954" s="2">
        <f t="shared" si="380"/>
        <v>6.9260162865655575E-2</v>
      </c>
      <c r="K7954">
        <v>7949</v>
      </c>
      <c r="L7954" s="14">
        <v>-9.9692418411042203E-5</v>
      </c>
      <c r="M7954" s="14">
        <v>0.266526419349431</v>
      </c>
    </row>
    <row r="7955" spans="1:13" x14ac:dyDescent="0.55000000000000004">
      <c r="A7955">
        <v>7950</v>
      </c>
      <c r="C7955">
        <f t="shared" si="378"/>
        <v>0.14666791823011779</v>
      </c>
      <c r="D7955">
        <f t="shared" si="379"/>
        <v>3.7850205036799836E-4</v>
      </c>
      <c r="E7955" s="2">
        <f t="shared" si="380"/>
        <v>5.6043340408486414E-4</v>
      </c>
      <c r="K7955">
        <v>7950</v>
      </c>
      <c r="L7955" s="14">
        <v>-2.74077939919645E-4</v>
      </c>
      <c r="M7955" s="14">
        <v>0.170341392924063</v>
      </c>
    </row>
    <row r="7956" spans="1:13" x14ac:dyDescent="0.55000000000000004">
      <c r="A7956">
        <v>7951</v>
      </c>
      <c r="C7956">
        <f t="shared" si="378"/>
        <v>0.25317211751427232</v>
      </c>
      <c r="D7956">
        <f t="shared" si="379"/>
        <v>2.7078724089089337E-4</v>
      </c>
      <c r="E7956" s="2">
        <f t="shared" si="380"/>
        <v>4.9141494623319938E-2</v>
      </c>
      <c r="K7956">
        <v>7951</v>
      </c>
      <c r="L7956" s="14">
        <v>-3.7981894111927098E-4</v>
      </c>
      <c r="M7956" s="14">
        <v>3.1493307919579799E-2</v>
      </c>
    </row>
    <row r="7957" spans="1:13" x14ac:dyDescent="0.55000000000000004">
      <c r="A7957">
        <v>7952</v>
      </c>
      <c r="C7957">
        <f t="shared" si="378"/>
        <v>0.29613545174699063</v>
      </c>
      <c r="D7957">
        <f t="shared" si="379"/>
        <v>9.5110541697963791E-5</v>
      </c>
      <c r="E7957" s="2">
        <f t="shared" si="380"/>
        <v>0.16923179567219857</v>
      </c>
      <c r="K7957">
        <v>7952</v>
      </c>
      <c r="L7957" s="14">
        <v>-3.9043193228992701E-4</v>
      </c>
      <c r="M7957" s="14">
        <v>-0.11524247142366099</v>
      </c>
    </row>
    <row r="7958" spans="1:13" x14ac:dyDescent="0.55000000000000004">
      <c r="A7958">
        <v>7953</v>
      </c>
      <c r="C7958">
        <f t="shared" si="378"/>
        <v>0.26477502963350857</v>
      </c>
      <c r="D7958">
        <f t="shared" si="379"/>
        <v>-1.0443689869425443E-4</v>
      </c>
      <c r="E7958" s="2">
        <f t="shared" si="380"/>
        <v>0.24789454024641816</v>
      </c>
      <c r="K7958">
        <v>7953</v>
      </c>
      <c r="L7958" s="14">
        <v>-3.0325882395470399E-4</v>
      </c>
      <c r="M7958" s="14">
        <v>-0.23311505888645601</v>
      </c>
    </row>
    <row r="7959" spans="1:13" x14ac:dyDescent="0.55000000000000004">
      <c r="A7959">
        <v>7954</v>
      </c>
      <c r="C7959">
        <f t="shared" si="378"/>
        <v>0.16696165609681826</v>
      </c>
      <c r="D7959">
        <f t="shared" si="379"/>
        <v>-2.7777287886937406E-4</v>
      </c>
      <c r="E7959" s="2">
        <f t="shared" si="380"/>
        <v>0.21119924455307482</v>
      </c>
      <c r="K7959">
        <v>7954</v>
      </c>
      <c r="L7959" s="14">
        <v>-1.40132661878862E-4</v>
      </c>
      <c r="M7959" s="14">
        <v>-0.29260253371030198</v>
      </c>
    </row>
    <row r="7960" spans="1:13" x14ac:dyDescent="0.55000000000000004">
      <c r="A7960">
        <v>7955</v>
      </c>
      <c r="C7960">
        <f t="shared" si="378"/>
        <v>2.7244426152302565E-2</v>
      </c>
      <c r="D7960">
        <f t="shared" si="379"/>
        <v>-3.8139372143600696E-4</v>
      </c>
      <c r="E7960" s="2">
        <f t="shared" si="380"/>
        <v>9.366679527754658E-2</v>
      </c>
      <c r="K7960">
        <v>7955</v>
      </c>
      <c r="L7960" s="14">
        <v>5.8090594684461798E-5</v>
      </c>
      <c r="M7960" s="14">
        <v>-0.27880588879206503</v>
      </c>
    </row>
    <row r="7961" spans="1:13" x14ac:dyDescent="0.55000000000000004">
      <c r="A7961">
        <v>7956</v>
      </c>
      <c r="C7961">
        <f t="shared" si="378"/>
        <v>-0.11931058048950263</v>
      </c>
      <c r="D7961">
        <f t="shared" si="379"/>
        <v>-3.8929277906398911E-4</v>
      </c>
      <c r="E7961" s="2">
        <f t="shared" si="380"/>
        <v>5.7562567407012802E-3</v>
      </c>
      <c r="K7961">
        <v>7956</v>
      </c>
      <c r="L7961" s="14">
        <v>2.41764701441176E-4</v>
      </c>
      <c r="M7961" s="14">
        <v>-0.195180579439689</v>
      </c>
    </row>
    <row r="7962" spans="1:13" x14ac:dyDescent="0.55000000000000004">
      <c r="A7962">
        <v>7957</v>
      </c>
      <c r="C7962">
        <f t="shared" si="378"/>
        <v>-0.23592114629593877</v>
      </c>
      <c r="D7962">
        <f t="shared" si="379"/>
        <v>-2.9948755478762109E-4</v>
      </c>
      <c r="E7962" s="2">
        <f t="shared" si="380"/>
        <v>3.001558437860494E-2</v>
      </c>
      <c r="K7962">
        <v>7957</v>
      </c>
      <c r="L7962" s="14">
        <v>3.6488733892262498E-4</v>
      </c>
      <c r="M7962" s="14">
        <v>-6.2671083154233295E-2</v>
      </c>
    </row>
    <row r="7963" spans="1:13" x14ac:dyDescent="0.55000000000000004">
      <c r="A7963">
        <v>7958</v>
      </c>
      <c r="C7963">
        <f t="shared" si="378"/>
        <v>-0.29332047720467475</v>
      </c>
      <c r="D7963">
        <f t="shared" si="379"/>
        <v>-1.3451726696179418E-4</v>
      </c>
      <c r="E7963" s="2">
        <f t="shared" si="380"/>
        <v>0.14353130188846161</v>
      </c>
      <c r="K7963">
        <v>7958</v>
      </c>
      <c r="L7963" s="14">
        <v>3.9662167877418898E-4</v>
      </c>
      <c r="M7963" s="14">
        <v>8.5534774690375001E-2</v>
      </c>
    </row>
    <row r="7964" spans="1:13" x14ac:dyDescent="0.55000000000000004">
      <c r="A7964">
        <v>7959</v>
      </c>
      <c r="C7964">
        <f t="shared" si="378"/>
        <v>-0.27710255104274434</v>
      </c>
      <c r="D7964">
        <f t="shared" si="379"/>
        <v>6.4214019476250601E-5</v>
      </c>
      <c r="E7964" s="2">
        <f t="shared" si="380"/>
        <v>0.23953239512115765</v>
      </c>
      <c r="K7964">
        <v>7959</v>
      </c>
      <c r="L7964" s="14">
        <v>3.29019658714491E-4</v>
      </c>
      <c r="M7964" s="14">
        <v>0.21231791759455901</v>
      </c>
    </row>
    <row r="7965" spans="1:13" x14ac:dyDescent="0.55000000000000004">
      <c r="A7965">
        <v>7960</v>
      </c>
      <c r="C7965">
        <f t="shared" si="378"/>
        <v>-0.19133772542742167</v>
      </c>
      <c r="D7965">
        <f t="shared" si="379"/>
        <v>2.4682894054989252E-4</v>
      </c>
      <c r="E7965" s="2">
        <f t="shared" si="380"/>
        <v>0.227779442686317</v>
      </c>
      <c r="K7965">
        <v>7960</v>
      </c>
      <c r="L7965" s="14">
        <v>1.7901262403996899E-4</v>
      </c>
      <c r="M7965" s="14">
        <v>0.28592472091244803</v>
      </c>
    </row>
    <row r="7966" spans="1:13" x14ac:dyDescent="0.55000000000000004">
      <c r="A7966">
        <v>7961</v>
      </c>
      <c r="C7966">
        <f t="shared" si="378"/>
        <v>-5.755116380906599E-2</v>
      </c>
      <c r="D7966">
        <f t="shared" si="379"/>
        <v>3.6749500028676981E-4</v>
      </c>
      <c r="E7966" s="2">
        <f t="shared" si="380"/>
        <v>0.11935025878269619</v>
      </c>
      <c r="K7966">
        <v>7961</v>
      </c>
      <c r="L7966" s="14">
        <v>-1.5829232839059499E-5</v>
      </c>
      <c r="M7966" s="14">
        <v>0.28791990412961999</v>
      </c>
    </row>
    <row r="7967" spans="1:13" x14ac:dyDescent="0.55000000000000004">
      <c r="A7967">
        <v>7962</v>
      </c>
      <c r="C7967">
        <f t="shared" si="378"/>
        <v>9.0679526843083447E-2</v>
      </c>
      <c r="D7967">
        <f t="shared" si="379"/>
        <v>3.9592756113165803E-4</v>
      </c>
      <c r="E7967" s="2">
        <f t="shared" si="380"/>
        <v>1.6160570968997687E-2</v>
      </c>
      <c r="K7967">
        <v>7962</v>
      </c>
      <c r="L7967" s="14">
        <v>-2.0670656015611401E-4</v>
      </c>
      <c r="M7967" s="14">
        <v>0.21780376123211601</v>
      </c>
    </row>
    <row r="7968" spans="1:13" x14ac:dyDescent="0.55000000000000004">
      <c r="A7968">
        <v>7963</v>
      </c>
      <c r="C7968">
        <f t="shared" si="378"/>
        <v>0.21615156763038809</v>
      </c>
      <c r="D7968">
        <f t="shared" si="379"/>
        <v>3.2499064962332078E-4</v>
      </c>
      <c r="E7968" s="2">
        <f t="shared" si="380"/>
        <v>1.5132506306521404E-2</v>
      </c>
      <c r="K7968">
        <v>7963</v>
      </c>
      <c r="L7968" s="14">
        <v>-3.4581294716766703E-4</v>
      </c>
      <c r="M7968" s="14">
        <v>9.3137315177587304E-2</v>
      </c>
    </row>
    <row r="7969" spans="1:13" x14ac:dyDescent="0.55000000000000004">
      <c r="A7969">
        <v>7964</v>
      </c>
      <c r="C7969">
        <f t="shared" si="378"/>
        <v>0.28737412105495397</v>
      </c>
      <c r="D7969">
        <f t="shared" si="379"/>
        <v>1.7248793532411954E-4</v>
      </c>
      <c r="E7969" s="2">
        <f t="shared" si="380"/>
        <v>0.11712142101759672</v>
      </c>
      <c r="K7969">
        <v>7964</v>
      </c>
      <c r="L7969" s="14">
        <v>-3.9830833629329898E-4</v>
      </c>
      <c r="M7969" s="14">
        <v>-5.4855949245124602E-2</v>
      </c>
    </row>
    <row r="7970" spans="1:13" x14ac:dyDescent="0.55000000000000004">
      <c r="A7970">
        <v>7965</v>
      </c>
      <c r="C7970">
        <f t="shared" si="378"/>
        <v>0.286471827463531</v>
      </c>
      <c r="D7970">
        <f t="shared" si="379"/>
        <v>-2.3305614987588074E-5</v>
      </c>
      <c r="E7970" s="2">
        <f t="shared" si="380"/>
        <v>0.22617826568124696</v>
      </c>
      <c r="K7970">
        <v>7965</v>
      </c>
      <c r="L7970" s="14">
        <v>-3.5104493166874498E-4</v>
      </c>
      <c r="M7970" s="14">
        <v>-0.18911020087779201</v>
      </c>
    </row>
    <row r="7971" spans="1:13" x14ac:dyDescent="0.55000000000000004">
      <c r="A7971">
        <v>7966</v>
      </c>
      <c r="C7971">
        <f t="shared" si="378"/>
        <v>0.21367114352577568</v>
      </c>
      <c r="D7971">
        <f t="shared" si="379"/>
        <v>-2.132499471807976E-4</v>
      </c>
      <c r="E7971" s="2">
        <f t="shared" si="380"/>
        <v>0.23977844534335552</v>
      </c>
      <c r="K7971">
        <v>7966</v>
      </c>
      <c r="L7971" s="14">
        <v>-2.158601461831E-4</v>
      </c>
      <c r="M7971" s="14">
        <v>-0.276000629546101</v>
      </c>
    </row>
    <row r="7972" spans="1:13" x14ac:dyDescent="0.55000000000000004">
      <c r="A7972">
        <v>7967</v>
      </c>
      <c r="C7972">
        <f t="shared" si="378"/>
        <v>8.7243506393402531E-2</v>
      </c>
      <c r="D7972">
        <f t="shared" si="379"/>
        <v>-3.4967303758386424E-4</v>
      </c>
      <c r="E7972" s="2">
        <f t="shared" si="380"/>
        <v>0.14516747307500572</v>
      </c>
      <c r="K7972">
        <v>7967</v>
      </c>
      <c r="L7972" s="14">
        <v>-2.6611847986769199E-5</v>
      </c>
      <c r="M7972" s="14">
        <v>-0.29376498836098702</v>
      </c>
    </row>
    <row r="7973" spans="1:13" x14ac:dyDescent="0.55000000000000004">
      <c r="A7973">
        <v>7968</v>
      </c>
      <c r="C7973">
        <f t="shared" si="378"/>
        <v>-6.1080411896510041E-2</v>
      </c>
      <c r="D7973">
        <f t="shared" si="379"/>
        <v>-3.9833556607620359E-4</v>
      </c>
      <c r="E7973" s="2">
        <f t="shared" si="380"/>
        <v>3.1284295690644608E-2</v>
      </c>
      <c r="K7973">
        <v>7968</v>
      </c>
      <c r="L7973" s="14">
        <v>1.6930155262576699E-4</v>
      </c>
      <c r="M7973" s="14">
        <v>-0.23795408345518099</v>
      </c>
    </row>
    <row r="7974" spans="1:13" x14ac:dyDescent="0.55000000000000004">
      <c r="A7974">
        <v>7969</v>
      </c>
      <c r="C7974">
        <f t="shared" si="378"/>
        <v>-0.1940744342733276</v>
      </c>
      <c r="D7974">
        <f t="shared" si="379"/>
        <v>-3.4702426373095356E-4</v>
      </c>
      <c r="E7974" s="2">
        <f t="shared" si="380"/>
        <v>5.1163022909001795E-3</v>
      </c>
      <c r="K7974">
        <v>7969</v>
      </c>
      <c r="L7974" s="14">
        <v>3.2281232911259803E-4</v>
      </c>
      <c r="M7974" s="14">
        <v>-0.122546102188061</v>
      </c>
    </row>
    <row r="7975" spans="1:13" x14ac:dyDescent="0.55000000000000004">
      <c r="A7975">
        <v>7970</v>
      </c>
      <c r="C7975">
        <f t="shared" si="378"/>
        <v>-0.2783598644120352</v>
      </c>
      <c r="D7975">
        <f t="shared" si="379"/>
        <v>-2.0861718588033386E-4</v>
      </c>
      <c r="E7975" s="2">
        <f t="shared" si="380"/>
        <v>9.1152169068901945E-2</v>
      </c>
      <c r="K7975">
        <v>7970</v>
      </c>
      <c r="L7975" s="14">
        <v>3.9547275519087502E-4</v>
      </c>
      <c r="M7975" s="14">
        <v>2.35543105928856E-2</v>
      </c>
    </row>
    <row r="7976" spans="1:13" x14ac:dyDescent="0.55000000000000004">
      <c r="A7976">
        <v>7971</v>
      </c>
      <c r="C7976">
        <f t="shared" si="378"/>
        <v>-0.29278283594439125</v>
      </c>
      <c r="D7976">
        <f t="shared" si="379"/>
        <v>-1.7851591680918411E-5</v>
      </c>
      <c r="E7976" s="2">
        <f t="shared" si="380"/>
        <v>0.20842716103033901</v>
      </c>
      <c r="K7976">
        <v>7971</v>
      </c>
      <c r="L7976" s="14">
        <v>3.6908457639673703E-4</v>
      </c>
      <c r="M7976" s="14">
        <v>0.16375540016550899</v>
      </c>
    </row>
    <row r="7977" spans="1:13" x14ac:dyDescent="0.55000000000000004">
      <c r="A7977">
        <v>7972</v>
      </c>
      <c r="C7977">
        <f t="shared" si="378"/>
        <v>-0.23372348702870377</v>
      </c>
      <c r="D7977">
        <f t="shared" si="379"/>
        <v>1.7739437575364894E-4</v>
      </c>
      <c r="E7977" s="2">
        <f t="shared" si="380"/>
        <v>0.2466775336800455</v>
      </c>
      <c r="K7977">
        <v>7972</v>
      </c>
      <c r="L7977" s="14">
        <v>2.5025687580955099E-4</v>
      </c>
      <c r="M7977" s="14">
        <v>0.26294293390193002</v>
      </c>
    </row>
    <row r="7978" spans="1:13" x14ac:dyDescent="0.55000000000000004">
      <c r="A7978">
        <v>7973</v>
      </c>
      <c r="C7978">
        <f t="shared" si="378"/>
        <v>-0.11600446936902807</v>
      </c>
      <c r="D7978">
        <f t="shared" si="379"/>
        <v>3.2811809405080861E-4</v>
      </c>
      <c r="E7978" s="2">
        <f t="shared" si="380"/>
        <v>0.16997417835791556</v>
      </c>
      <c r="K7978">
        <v>7973</v>
      </c>
      <c r="L7978" s="14">
        <v>6.8750788194914695E-5</v>
      </c>
      <c r="M7978" s="14">
        <v>0.296274778663074</v>
      </c>
    </row>
    <row r="7979" spans="1:13" x14ac:dyDescent="0.55000000000000004">
      <c r="A7979">
        <v>7974</v>
      </c>
      <c r="C7979">
        <f t="shared" si="378"/>
        <v>3.0829224922070728E-2</v>
      </c>
      <c r="D7979">
        <f t="shared" si="379"/>
        <v>3.9649108692187769E-4</v>
      </c>
      <c r="E7979" s="2">
        <f t="shared" si="380"/>
        <v>5.0433275870038721E-2</v>
      </c>
      <c r="K7979">
        <v>7974</v>
      </c>
      <c r="L7979" s="14">
        <v>-1.29974360822063E-4</v>
      </c>
      <c r="M7979" s="14">
        <v>0.255402767152759</v>
      </c>
    </row>
    <row r="7980" spans="1:13" x14ac:dyDescent="0.55000000000000004">
      <c r="A7980">
        <v>7975</v>
      </c>
      <c r="C7980">
        <f t="shared" si="378"/>
        <v>0.16992543358623088</v>
      </c>
      <c r="D7980">
        <f t="shared" si="379"/>
        <v>3.6535317434455746E-4</v>
      </c>
      <c r="E7980" s="2">
        <f t="shared" si="380"/>
        <v>3.748826055044602E-4</v>
      </c>
      <c r="K7980">
        <v>7975</v>
      </c>
      <c r="L7980" s="14">
        <v>-2.9614662486875901E-4</v>
      </c>
      <c r="M7980" s="14">
        <v>0.15056354820529599</v>
      </c>
    </row>
    <row r="7981" spans="1:13" x14ac:dyDescent="0.55000000000000004">
      <c r="A7981">
        <v>7976</v>
      </c>
      <c r="C7981">
        <f t="shared" si="378"/>
        <v>0.2663739401641958</v>
      </c>
      <c r="D7981">
        <f t="shared" si="379"/>
        <v>2.4251931604063462E-4</v>
      </c>
      <c r="E7981" s="2">
        <f t="shared" si="380"/>
        <v>6.6749468775019E-2</v>
      </c>
      <c r="K7981">
        <v>7976</v>
      </c>
      <c r="L7981" s="14">
        <v>-3.88147129556791E-4</v>
      </c>
      <c r="M7981" s="14">
        <v>8.0147545813739202E-3</v>
      </c>
    </row>
    <row r="7982" spans="1:13" x14ac:dyDescent="0.55000000000000004">
      <c r="A7982">
        <v>7977</v>
      </c>
      <c r="C7982">
        <f t="shared" si="378"/>
        <v>0.29596820247833627</v>
      </c>
      <c r="D7982">
        <f t="shared" si="379"/>
        <v>5.8818221317827053E-5</v>
      </c>
      <c r="E7982" s="2">
        <f t="shared" si="380"/>
        <v>0.18706454243664689</v>
      </c>
      <c r="K7982">
        <v>7977</v>
      </c>
      <c r="L7982" s="14">
        <v>-3.8293377775734498E-4</v>
      </c>
      <c r="M7982" s="14">
        <v>-0.136541384047381</v>
      </c>
    </row>
    <row r="7983" spans="1:13" x14ac:dyDescent="0.55000000000000004">
      <c r="A7983">
        <v>7978</v>
      </c>
      <c r="C7983">
        <f t="shared" si="378"/>
        <v>0.25128068448702234</v>
      </c>
      <c r="D7983">
        <f t="shared" si="379"/>
        <v>-1.3964500717061865E-4</v>
      </c>
      <c r="E7983" s="2">
        <f t="shared" si="380"/>
        <v>0.24818388081099224</v>
      </c>
      <c r="K7983">
        <v>7978</v>
      </c>
      <c r="L7983" s="14">
        <v>-2.81812285769879E-4</v>
      </c>
      <c r="M7983" s="14">
        <v>-0.24689988600021801</v>
      </c>
    </row>
    <row r="7984" spans="1:13" x14ac:dyDescent="0.55000000000000004">
      <c r="A7984">
        <v>7979</v>
      </c>
      <c r="C7984">
        <f t="shared" si="378"/>
        <v>0.14352701126604114</v>
      </c>
      <c r="D7984">
        <f t="shared" si="379"/>
        <v>-3.0306028234244138E-4</v>
      </c>
      <c r="E7984" s="2">
        <f t="shared" si="380"/>
        <v>0.19267516332442786</v>
      </c>
      <c r="K7984">
        <v>7979</v>
      </c>
      <c r="L7984" s="14">
        <v>-1.1010915857484799E-4</v>
      </c>
      <c r="M7984" s="14">
        <v>-0.29542077984860599</v>
      </c>
    </row>
    <row r="7985" spans="1:13" x14ac:dyDescent="0.55000000000000004">
      <c r="A7985">
        <v>7980</v>
      </c>
      <c r="C7985">
        <f t="shared" si="378"/>
        <v>-2.4891647336026306E-4</v>
      </c>
      <c r="D7985">
        <f t="shared" si="379"/>
        <v>-3.9041381465021078E-4</v>
      </c>
      <c r="E7985" s="2">
        <f t="shared" si="380"/>
        <v>7.2739595070297772E-2</v>
      </c>
      <c r="K7985">
        <v>7980</v>
      </c>
      <c r="L7985" s="14">
        <v>8.9171490452883103E-5</v>
      </c>
      <c r="M7985" s="14">
        <v>-0.26995170672644198</v>
      </c>
    </row>
    <row r="7986" spans="1:13" x14ac:dyDescent="0.55000000000000004">
      <c r="A7986">
        <v>7981</v>
      </c>
      <c r="C7986">
        <f t="shared" si="378"/>
        <v>-0.14396237142469118</v>
      </c>
      <c r="D7986">
        <f t="shared" si="379"/>
        <v>-3.7978170875104368E-4</v>
      </c>
      <c r="E7986" s="2">
        <f t="shared" si="380"/>
        <v>1.0830142975007439E-3</v>
      </c>
      <c r="K7986">
        <v>7981</v>
      </c>
      <c r="L7986" s="14">
        <v>2.66118586516923E-4</v>
      </c>
      <c r="M7986" s="14">
        <v>-0.17687155399583299</v>
      </c>
    </row>
    <row r="7987" spans="1:13" x14ac:dyDescent="0.55000000000000004">
      <c r="A7987">
        <v>7982</v>
      </c>
      <c r="C7987">
        <f t="shared" si="378"/>
        <v>-0.25154430563444485</v>
      </c>
      <c r="D7987">
        <f t="shared" si="379"/>
        <v>-2.7383239911862021E-4</v>
      </c>
      <c r="E7987" s="2">
        <f t="shared" si="380"/>
        <v>4.4965831145177555E-2</v>
      </c>
      <c r="K7987">
        <v>7982</v>
      </c>
      <c r="L7987" s="14">
        <v>3.7641463170794398E-4</v>
      </c>
      <c r="M7987" s="14">
        <v>-3.9492823335505099E-2</v>
      </c>
    </row>
    <row r="7988" spans="1:13" x14ac:dyDescent="0.55000000000000004">
      <c r="A7988">
        <v>7983</v>
      </c>
      <c r="C7988">
        <f t="shared" si="378"/>
        <v>-0.29599392126300184</v>
      </c>
      <c r="D7988">
        <f t="shared" si="379"/>
        <v>-9.9156929242040544E-5</v>
      </c>
      <c r="E7988" s="2">
        <f t="shared" si="380"/>
        <v>0.16303106177737434</v>
      </c>
      <c r="K7988">
        <v>7983</v>
      </c>
      <c r="L7988" s="14">
        <v>3.9243529728086199E-4</v>
      </c>
      <c r="M7988" s="14">
        <v>0.107777129924889</v>
      </c>
    </row>
    <row r="7989" spans="1:13" x14ac:dyDescent="0.55000000000000004">
      <c r="A7989">
        <v>7984</v>
      </c>
      <c r="C7989">
        <f t="shared" si="378"/>
        <v>-0.26615530171365215</v>
      </c>
      <c r="D7989">
        <f t="shared" si="379"/>
        <v>1.0040483981626745E-4</v>
      </c>
      <c r="E7989" s="2">
        <f t="shared" si="380"/>
        <v>0.24424247055263409</v>
      </c>
      <c r="K7989">
        <v>7984</v>
      </c>
      <c r="L7989" s="14">
        <v>3.1016810815794797E-4</v>
      </c>
      <c r="M7989" s="14">
        <v>0.22805363239482199</v>
      </c>
    </row>
    <row r="7990" spans="1:13" x14ac:dyDescent="0.55000000000000004">
      <c r="A7990">
        <v>7985</v>
      </c>
      <c r="C7990">
        <f t="shared" si="378"/>
        <v>-0.16951731154280528</v>
      </c>
      <c r="D7990">
        <f t="shared" si="379"/>
        <v>2.7476711044679389E-4</v>
      </c>
      <c r="E7990" s="2">
        <f t="shared" si="380"/>
        <v>0.21227213237684223</v>
      </c>
      <c r="K7990">
        <v>7985</v>
      </c>
      <c r="L7990" s="14">
        <v>1.5021739220362501E-4</v>
      </c>
      <c r="M7990" s="14">
        <v>0.29121268788944599</v>
      </c>
    </row>
    <row r="7991" spans="1:13" x14ac:dyDescent="0.55000000000000004">
      <c r="A7991">
        <v>7986</v>
      </c>
      <c r="C7991">
        <f t="shared" si="378"/>
        <v>-3.0334049316132847E-2</v>
      </c>
      <c r="D7991">
        <f t="shared" si="379"/>
        <v>3.8016862798632983E-4</v>
      </c>
      <c r="E7991" s="2">
        <f t="shared" si="380"/>
        <v>9.720038852930013E-2</v>
      </c>
      <c r="K7991">
        <v>7986</v>
      </c>
      <c r="L7991" s="14">
        <v>-4.7356201509141898E-5</v>
      </c>
      <c r="M7991" s="14">
        <v>0.28143571914979798</v>
      </c>
    </row>
    <row r="7992" spans="1:13" x14ac:dyDescent="0.55000000000000004">
      <c r="A7992">
        <v>7987</v>
      </c>
      <c r="C7992">
        <f t="shared" si="378"/>
        <v>0.11646241989786145</v>
      </c>
      <c r="D7992">
        <f t="shared" si="379"/>
        <v>3.90155833220163E-4</v>
      </c>
      <c r="E7992" s="2">
        <f t="shared" si="380"/>
        <v>7.1756161635382898E-3</v>
      </c>
      <c r="K7992">
        <v>7987</v>
      </c>
      <c r="L7992" s="14">
        <v>-2.3306914077739801E-4</v>
      </c>
      <c r="M7992" s="14">
        <v>0.20117142864863299</v>
      </c>
    </row>
    <row r="7993" spans="1:13" x14ac:dyDescent="0.55000000000000004">
      <c r="A7993">
        <v>7988</v>
      </c>
      <c r="C7993">
        <f t="shared" si="378"/>
        <v>0.23402927655052672</v>
      </c>
      <c r="D7993">
        <f t="shared" si="379"/>
        <v>3.0222214814818452E-4</v>
      </c>
      <c r="E7993" s="2">
        <f t="shared" si="380"/>
        <v>2.6734464059852976E-2</v>
      </c>
      <c r="K7993">
        <v>7988</v>
      </c>
      <c r="L7993" s="14">
        <v>-3.6040846788197502E-4</v>
      </c>
      <c r="M7993" s="14">
        <v>7.0522505865478397E-2</v>
      </c>
    </row>
    <row r="7994" spans="1:13" x14ac:dyDescent="0.55000000000000004">
      <c r="A7994">
        <v>7989</v>
      </c>
      <c r="C7994">
        <f t="shared" si="378"/>
        <v>0.29285971773409541</v>
      </c>
      <c r="D7994">
        <f t="shared" si="379"/>
        <v>1.3843707423387953E-4</v>
      </c>
      <c r="E7994" s="2">
        <f t="shared" si="380"/>
        <v>0.13738063207937121</v>
      </c>
      <c r="K7994">
        <v>7989</v>
      </c>
      <c r="L7994" s="14">
        <v>-3.9748125839369602E-4</v>
      </c>
      <c r="M7994" s="14">
        <v>-7.7789216001550504E-2</v>
      </c>
    </row>
    <row r="7995" spans="1:13" x14ac:dyDescent="0.55000000000000004">
      <c r="A7995">
        <v>7990</v>
      </c>
      <c r="C7995">
        <f t="shared" si="378"/>
        <v>0.27818854276210991</v>
      </c>
      <c r="D7995">
        <f t="shared" si="379"/>
        <v>-6.0092787294909286E-5</v>
      </c>
      <c r="E7995" s="2">
        <f t="shared" si="380"/>
        <v>0.23503752561559979</v>
      </c>
      <c r="K7995">
        <v>7990</v>
      </c>
      <c r="L7995" s="14">
        <v>-3.3500240194600501E-4</v>
      </c>
      <c r="M7995" s="14">
        <v>-0.20661814615172899</v>
      </c>
    </row>
    <row r="7996" spans="1:13" x14ac:dyDescent="0.55000000000000004">
      <c r="A7996">
        <v>7991</v>
      </c>
      <c r="C7996">
        <f t="shared" si="378"/>
        <v>0.1936979073060606</v>
      </c>
      <c r="D7996">
        <f t="shared" si="379"/>
        <v>-2.4354062586813004E-4</v>
      </c>
      <c r="E7996" s="2">
        <f t="shared" si="380"/>
        <v>0.22790711949423034</v>
      </c>
      <c r="K7996">
        <v>7991</v>
      </c>
      <c r="L7996" s="14">
        <v>-1.8862011572691299E-4</v>
      </c>
      <c r="M7996" s="14">
        <v>-0.28369827983228502</v>
      </c>
    </row>
    <row r="7997" spans="1:13" x14ac:dyDescent="0.55000000000000004">
      <c r="A7997">
        <v>7992</v>
      </c>
      <c r="C7997">
        <f t="shared" si="378"/>
        <v>6.0593179944126573E-2</v>
      </c>
      <c r="D7997">
        <f t="shared" si="379"/>
        <v>-3.6586490077753463E-4</v>
      </c>
      <c r="E7997" s="2">
        <f t="shared" si="380"/>
        <v>0.1227224204049681</v>
      </c>
      <c r="K7997">
        <v>7992</v>
      </c>
      <c r="L7997" s="14">
        <v>5.0032485902328096E-6</v>
      </c>
      <c r="M7997" s="14">
        <v>-0.289724419392487</v>
      </c>
    </row>
    <row r="7998" spans="1:13" x14ac:dyDescent="0.55000000000000004">
      <c r="A7998">
        <v>7993</v>
      </c>
      <c r="C7998">
        <f t="shared" si="378"/>
        <v>-8.7719158380888881E-2</v>
      </c>
      <c r="D7998">
        <f t="shared" si="379"/>
        <v>-3.9636479741199675E-4</v>
      </c>
      <c r="E7998" s="2">
        <f t="shared" si="380"/>
        <v>1.8351612190683386E-2</v>
      </c>
      <c r="K7998">
        <v>7993</v>
      </c>
      <c r="L7998" s="14">
        <v>1.9737351826005399E-4</v>
      </c>
      <c r="M7998" s="14">
        <v>-0.22318728079602901</v>
      </c>
    </row>
    <row r="7999" spans="1:13" x14ac:dyDescent="0.55000000000000004">
      <c r="A7999">
        <v>7994</v>
      </c>
      <c r="C7999">
        <f t="shared" si="378"/>
        <v>-0.21401583692545423</v>
      </c>
      <c r="D7999">
        <f t="shared" si="379"/>
        <v>-3.2738548460307796E-4</v>
      </c>
      <c r="E7999" s="2">
        <f t="shared" si="380"/>
        <v>1.2828809300878229E-2</v>
      </c>
      <c r="K7999">
        <v>7994</v>
      </c>
      <c r="L7999" s="14">
        <v>3.4031036586522898E-4</v>
      </c>
      <c r="M7999" s="14">
        <v>-0.10075150317083301</v>
      </c>
    </row>
    <row r="8000" spans="1:13" x14ac:dyDescent="0.55000000000000004">
      <c r="A8000">
        <v>7995</v>
      </c>
      <c r="C8000">
        <f t="shared" si="378"/>
        <v>-0.28659905149764281</v>
      </c>
      <c r="D8000">
        <f t="shared" si="379"/>
        <v>-1.762393158972671E-4</v>
      </c>
      <c r="E8000" s="2">
        <f t="shared" si="380"/>
        <v>0.11123369930834108</v>
      </c>
      <c r="K8000">
        <v>7995</v>
      </c>
      <c r="L8000" s="14">
        <v>3.9801437120721598E-4</v>
      </c>
      <c r="M8000" s="14">
        <v>4.69181134404471E-2</v>
      </c>
    </row>
    <row r="8001" spans="1:13" x14ac:dyDescent="0.55000000000000004">
      <c r="A8001">
        <v>7996</v>
      </c>
      <c r="C8001">
        <f t="shared" si="378"/>
        <v>-0.28725194517366881</v>
      </c>
      <c r="D8001">
        <f t="shared" si="379"/>
        <v>1.9139206262939594E-5</v>
      </c>
      <c r="E8001" s="2">
        <f t="shared" si="380"/>
        <v>0.22098342597132623</v>
      </c>
      <c r="K8001">
        <v>7996</v>
      </c>
      <c r="L8001" s="14">
        <v>3.56033208178453E-4</v>
      </c>
      <c r="M8001" s="14">
        <v>0.18283679748172199</v>
      </c>
    </row>
    <row r="8002" spans="1:13" x14ac:dyDescent="0.55000000000000004">
      <c r="A8002">
        <v>7997</v>
      </c>
      <c r="C8002">
        <f t="shared" si="378"/>
        <v>-0.21581065540279318</v>
      </c>
      <c r="D8002">
        <f t="shared" si="379"/>
        <v>2.0971419107880567E-4</v>
      </c>
      <c r="E8002" s="2">
        <f t="shared" si="380"/>
        <v>0.23889956046077024</v>
      </c>
      <c r="K8002">
        <v>7997</v>
      </c>
      <c r="L8002" s="14">
        <v>2.24881319491722E-4</v>
      </c>
      <c r="M8002" s="14">
        <v>0.272962871356554</v>
      </c>
    </row>
    <row r="8003" spans="1:13" x14ac:dyDescent="0.55000000000000004">
      <c r="A8003">
        <v>7998</v>
      </c>
      <c r="C8003">
        <f t="shared" si="378"/>
        <v>-9.0205440053500438E-2</v>
      </c>
      <c r="D8003">
        <f t="shared" si="379"/>
        <v>3.4765533435830357E-4</v>
      </c>
      <c r="E8003" s="2">
        <f t="shared" si="380"/>
        <v>0.14817044344851288</v>
      </c>
      <c r="K8003">
        <v>7998</v>
      </c>
      <c r="L8003" s="14">
        <v>3.7406509275864699E-5</v>
      </c>
      <c r="M8003" s="14">
        <v>0.29472370076142002</v>
      </c>
    </row>
    <row r="8004" spans="1:13" x14ac:dyDescent="0.55000000000000004">
      <c r="A8004">
        <v>7999</v>
      </c>
      <c r="C8004">
        <f t="shared" si="378"/>
        <v>5.8039439369408391E-2</v>
      </c>
      <c r="D8004">
        <f t="shared" si="379"/>
        <v>3.9834231670688038E-4</v>
      </c>
      <c r="E8004" s="2">
        <f t="shared" si="380"/>
        <v>3.4088130408481174E-2</v>
      </c>
      <c r="K8004">
        <v>7999</v>
      </c>
      <c r="L8004" s="14">
        <v>-1.5943699324126999E-4</v>
      </c>
      <c r="M8004" s="14">
        <v>0.24266915097748401</v>
      </c>
    </row>
    <row r="8005" spans="1:13" x14ac:dyDescent="0.55000000000000004">
      <c r="A8005">
        <v>8000</v>
      </c>
      <c r="C8005">
        <f t="shared" si="378"/>
        <v>0.19171764288490972</v>
      </c>
      <c r="D8005">
        <f t="shared" si="379"/>
        <v>3.4905377395185995E-4</v>
      </c>
      <c r="E8005" s="2">
        <f t="shared" si="380"/>
        <v>3.8292626119520836E-3</v>
      </c>
      <c r="K8005">
        <v>8000</v>
      </c>
      <c r="L8005" s="14">
        <v>-3.1634851172582902E-4</v>
      </c>
      <c r="M8005" s="14">
        <v>0.12983660692111801</v>
      </c>
    </row>
    <row r="8006" spans="1:13" x14ac:dyDescent="0.55000000000000004">
      <c r="A8006">
        <v>8001</v>
      </c>
      <c r="C8006">
        <f t="shared" ref="C8006:C8069" si="381">$D$1*COS($B$2*(A8006-$L$2)+$B$1)</f>
        <v>0.27727875912357314</v>
      </c>
      <c r="D8006">
        <f t="shared" ref="D8006:D8069" si="382">$D$2*COS($B$2*(A8006-$L$3)+$B$3)</f>
        <v>2.121600914047036E-4</v>
      </c>
      <c r="E8006" s="2">
        <f t="shared" ref="E8006:E8069" si="383">(M8006-C8006)^2</f>
        <v>8.5727787643212663E-2</v>
      </c>
      <c r="K8006">
        <v>8001</v>
      </c>
      <c r="L8006" s="14">
        <v>-3.94028582964964E-4</v>
      </c>
      <c r="M8006" s="14">
        <v>-1.5514320786476399E-2</v>
      </c>
    </row>
    <row r="8007" spans="1:13" x14ac:dyDescent="0.55000000000000004">
      <c r="A8007">
        <v>8002</v>
      </c>
      <c r="C8007">
        <f t="shared" si="381"/>
        <v>0.29324875139535289</v>
      </c>
      <c r="D8007">
        <f t="shared" si="382"/>
        <v>2.2018697900654752E-5</v>
      </c>
      <c r="E8007" s="2">
        <f t="shared" si="383"/>
        <v>0.20270555994420286</v>
      </c>
      <c r="K8007">
        <v>8002</v>
      </c>
      <c r="L8007" s="14">
        <v>-3.7302175122465498E-4</v>
      </c>
      <c r="M8007" s="14">
        <v>-0.156979590609238</v>
      </c>
    </row>
    <row r="8008" spans="1:13" x14ac:dyDescent="0.55000000000000004">
      <c r="A8008">
        <v>8003</v>
      </c>
      <c r="C8008">
        <f t="shared" si="381"/>
        <v>0.2356194882616586</v>
      </c>
      <c r="D8008">
        <f t="shared" si="382"/>
        <v>-1.736489246640379E-4</v>
      </c>
      <c r="E8008" s="2">
        <f t="shared" si="383"/>
        <v>0.24477542161743041</v>
      </c>
      <c r="K8008">
        <v>8003</v>
      </c>
      <c r="L8008" s="14">
        <v>-2.5858930783118799E-4</v>
      </c>
      <c r="M8008" s="14">
        <v>-0.25912834813323699</v>
      </c>
    </row>
    <row r="8009" spans="1:13" x14ac:dyDescent="0.55000000000000004">
      <c r="A8009">
        <v>8004</v>
      </c>
      <c r="C8009">
        <f t="shared" si="381"/>
        <v>0.11885470003903946</v>
      </c>
      <c r="D8009">
        <f t="shared" si="382"/>
        <v>-3.2573432736697033E-4</v>
      </c>
      <c r="E8009" s="2">
        <f t="shared" si="383"/>
        <v>0.17241720140813371</v>
      </c>
      <c r="K8009">
        <v>8004</v>
      </c>
      <c r="L8009" s="14">
        <v>-7.9391568119796703E-5</v>
      </c>
      <c r="M8009" s="14">
        <v>-0.29637680335170002</v>
      </c>
    </row>
    <row r="8010" spans="1:13" x14ac:dyDescent="0.55000000000000004">
      <c r="A8010">
        <v>8005</v>
      </c>
      <c r="C8010">
        <f t="shared" si="381"/>
        <v>-2.7740112635079982E-2</v>
      </c>
      <c r="D8010">
        <f t="shared" si="382"/>
        <v>-3.9606727983564066E-4</v>
      </c>
      <c r="E8010" s="2">
        <f t="shared" si="383"/>
        <v>5.366438046066245E-2</v>
      </c>
      <c r="K8010">
        <v>8005</v>
      </c>
      <c r="L8010" s="14">
        <v>1.1969028233673001E-4</v>
      </c>
      <c r="M8010" s="14">
        <v>-0.25939584958252199</v>
      </c>
    </row>
    <row r="8011" spans="1:13" x14ac:dyDescent="0.55000000000000004">
      <c r="A8011">
        <v>8006</v>
      </c>
      <c r="C8011">
        <f t="shared" si="381"/>
        <v>-0.16737274175297481</v>
      </c>
      <c r="D8011">
        <f t="shared" si="382"/>
        <v>-3.6699569350142253E-4</v>
      </c>
      <c r="E8011" s="2">
        <f t="shared" si="383"/>
        <v>9.8508516026778192E-5</v>
      </c>
      <c r="K8011">
        <v>8006</v>
      </c>
      <c r="L8011" s="14">
        <v>2.88794959077418E-4</v>
      </c>
      <c r="M8011" s="14">
        <v>-0.15744759611037701</v>
      </c>
    </row>
    <row r="8012" spans="1:13" x14ac:dyDescent="0.55000000000000004">
      <c r="A8012">
        <v>8007</v>
      </c>
      <c r="C8012">
        <f t="shared" si="381"/>
        <v>-0.2649983406283471</v>
      </c>
      <c r="D8012">
        <f t="shared" si="382"/>
        <v>-2.4581592375378552E-4</v>
      </c>
      <c r="E8012" s="2">
        <f t="shared" si="383"/>
        <v>6.1967501660530049E-2</v>
      </c>
      <c r="K8012">
        <v>8007</v>
      </c>
      <c r="L8012" s="14">
        <v>3.8556914676330598E-4</v>
      </c>
      <c r="M8012" s="14">
        <v>-1.6065615458412799E-2</v>
      </c>
    </row>
    <row r="8013" spans="1:13" x14ac:dyDescent="0.55000000000000004">
      <c r="A8013">
        <v>8008</v>
      </c>
      <c r="C8013">
        <f t="shared" si="381"/>
        <v>-0.29611494172801028</v>
      </c>
      <c r="D8013">
        <f t="shared" si="382"/>
        <v>-6.2941538538230753E-5</v>
      </c>
      <c r="E8013" s="2">
        <f t="shared" si="383"/>
        <v>0.1810119910418003</v>
      </c>
      <c r="K8013">
        <v>8008</v>
      </c>
      <c r="L8013" s="14">
        <v>3.8577514974498902E-4</v>
      </c>
      <c r="M8013" s="14">
        <v>0.12934009824895401</v>
      </c>
    </row>
    <row r="8014" spans="1:13" x14ac:dyDescent="0.55000000000000004">
      <c r="A8014">
        <v>8009</v>
      </c>
      <c r="C8014">
        <f t="shared" si="381"/>
        <v>-0.25291293406360926</v>
      </c>
      <c r="D8014">
        <f t="shared" si="382"/>
        <v>1.3572984615261527E-4</v>
      </c>
      <c r="E8014" s="2">
        <f t="shared" si="383"/>
        <v>0.24528713895988855</v>
      </c>
      <c r="K8014">
        <v>8009</v>
      </c>
      <c r="L8014" s="14">
        <v>2.8936137329775498E-4</v>
      </c>
      <c r="M8014" s="14">
        <v>0.24235178198215199</v>
      </c>
    </row>
    <row r="8015" spans="1:13" x14ac:dyDescent="0.55000000000000004">
      <c r="A8015">
        <v>8010</v>
      </c>
      <c r="C8015">
        <f t="shared" si="381"/>
        <v>-0.14623511093090893</v>
      </c>
      <c r="D8015">
        <f t="shared" si="382"/>
        <v>3.003359004173108E-4</v>
      </c>
      <c r="E8015" s="2">
        <f t="shared" si="383"/>
        <v>0.19439287120355941</v>
      </c>
      <c r="K8015">
        <v>8010</v>
      </c>
      <c r="L8015" s="14">
        <v>1.2047524584045899E-4</v>
      </c>
      <c r="M8015" s="14">
        <v>0.294664958476615</v>
      </c>
    </row>
    <row r="8016" spans="1:13" x14ac:dyDescent="0.55000000000000004">
      <c r="A8016">
        <v>8011</v>
      </c>
      <c r="C8016">
        <f t="shared" si="381"/>
        <v>-2.855357346118359E-3</v>
      </c>
      <c r="D8016">
        <f t="shared" si="382"/>
        <v>3.8956397425574617E-4</v>
      </c>
      <c r="E8016" s="2">
        <f t="shared" si="383"/>
        <v>7.6194120752428846E-2</v>
      </c>
      <c r="K8016">
        <v>8011</v>
      </c>
      <c r="L8016" s="14">
        <v>-7.85846543117449E-5</v>
      </c>
      <c r="M8016" s="14">
        <v>0.27317746815191701</v>
      </c>
    </row>
    <row r="8017" spans="1:13" x14ac:dyDescent="0.55000000000000004">
      <c r="A8017">
        <v>8012</v>
      </c>
      <c r="C8017">
        <f t="shared" si="381"/>
        <v>0.14124103074639049</v>
      </c>
      <c r="D8017">
        <f t="shared" si="382"/>
        <v>3.8101970191304144E-4</v>
      </c>
      <c r="E8017" s="2">
        <f t="shared" si="383"/>
        <v>1.7665171603576382E-3</v>
      </c>
      <c r="K8017">
        <v>8012</v>
      </c>
      <c r="L8017" s="14">
        <v>-2.5796254028777002E-4</v>
      </c>
      <c r="M8017" s="14">
        <v>0.18327098625859201</v>
      </c>
    </row>
    <row r="8018" spans="1:13" x14ac:dyDescent="0.55000000000000004">
      <c r="A8018">
        <v>8013</v>
      </c>
      <c r="C8018">
        <f t="shared" si="381"/>
        <v>0.24988889724626528</v>
      </c>
      <c r="D8018">
        <f t="shared" si="382"/>
        <v>2.7684751564824436E-4</v>
      </c>
      <c r="E8018" s="2">
        <f t="shared" si="383"/>
        <v>4.0976183582960721E-2</v>
      </c>
      <c r="K8018">
        <v>8013</v>
      </c>
      <c r="L8018" s="14">
        <v>-3.72732107765303E-4</v>
      </c>
      <c r="M8018" s="14">
        <v>4.74631489261449E-2</v>
      </c>
    </row>
    <row r="8019" spans="1:13" x14ac:dyDescent="0.55000000000000004">
      <c r="A8019">
        <v>8014</v>
      </c>
      <c r="C8019">
        <f t="shared" si="381"/>
        <v>0.29581991777709121</v>
      </c>
      <c r="D8019">
        <f t="shared" si="382"/>
        <v>1.0319243844395375E-4</v>
      </c>
      <c r="E8019" s="2">
        <f t="shared" si="383"/>
        <v>0.15685722335619584</v>
      </c>
      <c r="K8019">
        <v>8014</v>
      </c>
      <c r="L8019" s="14">
        <v>-3.9414860659089002E-4</v>
      </c>
      <c r="M8019" s="14">
        <v>-0.10023212849485499</v>
      </c>
    </row>
    <row r="8020" spans="1:13" x14ac:dyDescent="0.55000000000000004">
      <c r="A8020">
        <v>8015</v>
      </c>
      <c r="C8020">
        <f t="shared" si="381"/>
        <v>0.26750637433730978</v>
      </c>
      <c r="D8020">
        <f t="shared" si="382"/>
        <v>-9.6361765689918622E-5</v>
      </c>
      <c r="E8020" s="2">
        <f t="shared" si="383"/>
        <v>0.24042353035355093</v>
      </c>
      <c r="K8020">
        <v>8015</v>
      </c>
      <c r="L8020" s="14">
        <v>-3.1684814177534803E-4</v>
      </c>
      <c r="M8020" s="14">
        <v>-0.22282364753933501</v>
      </c>
    </row>
    <row r="8021" spans="1:13" x14ac:dyDescent="0.55000000000000004">
      <c r="A8021">
        <v>8016</v>
      </c>
      <c r="C8021">
        <f t="shared" si="381"/>
        <v>0.17205436952584435</v>
      </c>
      <c r="D8021">
        <f t="shared" si="382"/>
        <v>-2.717311977804822E-4</v>
      </c>
      <c r="E8021" s="2">
        <f t="shared" si="383"/>
        <v>0.21313177573156411</v>
      </c>
      <c r="K8021">
        <v>8016</v>
      </c>
      <c r="L8021" s="14">
        <v>-1.6019109426900001E-4</v>
      </c>
      <c r="M8021" s="14">
        <v>-0.28960760176003503</v>
      </c>
    </row>
    <row r="8022" spans="1:13" x14ac:dyDescent="0.55000000000000004">
      <c r="A8022">
        <v>8017</v>
      </c>
      <c r="C8022">
        <f t="shared" si="381"/>
        <v>3.3420344581749764E-2</v>
      </c>
      <c r="D8022">
        <f t="shared" si="382"/>
        <v>-3.789018268673379E-4</v>
      </c>
      <c r="E8022" s="2">
        <f t="shared" si="383"/>
        <v>0.10066525320490871</v>
      </c>
      <c r="K8022">
        <v>8017</v>
      </c>
      <c r="L8022" s="14">
        <v>3.6586806550421697E-5</v>
      </c>
      <c r="M8022" s="14">
        <v>-0.28385753552480403</v>
      </c>
    </row>
    <row r="8023" spans="1:13" x14ac:dyDescent="0.55000000000000004">
      <c r="A8023">
        <v>8018</v>
      </c>
      <c r="C8023">
        <f t="shared" si="381"/>
        <v>-0.113601482407394</v>
      </c>
      <c r="D8023">
        <f t="shared" si="382"/>
        <v>-3.9097608402730889E-4</v>
      </c>
      <c r="E8023" s="2">
        <f t="shared" si="383"/>
        <v>8.7258215820456911E-3</v>
      </c>
      <c r="K8023">
        <v>8018</v>
      </c>
      <c r="L8023" s="14">
        <v>2.2420131470121999E-4</v>
      </c>
      <c r="M8023" s="14">
        <v>-0.207013588593079</v>
      </c>
    </row>
    <row r="8024" spans="1:13" x14ac:dyDescent="0.55000000000000004">
      <c r="A8024">
        <v>8019</v>
      </c>
      <c r="C8024">
        <f t="shared" si="381"/>
        <v>-0.23211173184153852</v>
      </c>
      <c r="D8024">
        <f t="shared" si="382"/>
        <v>-3.0492358521838983E-4</v>
      </c>
      <c r="E8024" s="2">
        <f t="shared" si="383"/>
        <v>2.365134185040331E-2</v>
      </c>
      <c r="K8024">
        <v>8019</v>
      </c>
      <c r="L8024" s="14">
        <v>3.5566321274111703E-4</v>
      </c>
      <c r="M8024" s="14">
        <v>-7.8321804179147997E-2</v>
      </c>
    </row>
    <row r="8025" spans="1:13" x14ac:dyDescent="0.55000000000000004">
      <c r="A8025">
        <v>8020</v>
      </c>
      <c r="C8025">
        <f t="shared" si="381"/>
        <v>-0.29236682911056955</v>
      </c>
      <c r="D8025">
        <f t="shared" si="382"/>
        <v>-1.4234169379886275E-4</v>
      </c>
      <c r="E8025" s="2">
        <f t="shared" si="383"/>
        <v>0.13129969014115814</v>
      </c>
      <c r="K8025">
        <v>8020</v>
      </c>
      <c r="L8025" s="14">
        <v>3.9804705277561201E-4</v>
      </c>
      <c r="M8025" s="14">
        <v>6.9986161964650004E-2</v>
      </c>
    </row>
    <row r="8026" spans="1:13" x14ac:dyDescent="0.55000000000000004">
      <c r="A8026">
        <v>8021</v>
      </c>
      <c r="C8026">
        <f t="shared" si="381"/>
        <v>-0.27924401487808231</v>
      </c>
      <c r="D8026">
        <f t="shared" si="382"/>
        <v>5.5964962433593367E-5</v>
      </c>
      <c r="E8026" s="2">
        <f t="shared" si="383"/>
        <v>0.23040928767105726</v>
      </c>
      <c r="K8026">
        <v>8021</v>
      </c>
      <c r="L8026" s="14">
        <v>3.4073753913781E-4</v>
      </c>
      <c r="M8026" s="14">
        <v>0.20076565968177201</v>
      </c>
    </row>
    <row r="8027" spans="1:13" x14ac:dyDescent="0.55000000000000004">
      <c r="A8027">
        <v>8022</v>
      </c>
      <c r="C8027">
        <f t="shared" si="381"/>
        <v>-0.19603683890871623</v>
      </c>
      <c r="D8027">
        <f t="shared" si="382"/>
        <v>2.4022559274844118E-4</v>
      </c>
      <c r="E8027" s="2">
        <f t="shared" si="383"/>
        <v>0.22781432717291725</v>
      </c>
      <c r="K8027">
        <v>8022</v>
      </c>
      <c r="L8027" s="14">
        <v>1.98088195040711E-4</v>
      </c>
      <c r="M8027" s="14">
        <v>0.28126215247186198</v>
      </c>
    </row>
    <row r="8028" spans="1:13" x14ac:dyDescent="0.55000000000000004">
      <c r="A8028">
        <v>8023</v>
      </c>
      <c r="C8028">
        <f t="shared" si="381"/>
        <v>-6.3628548501965365E-2</v>
      </c>
      <c r="D8028">
        <f t="shared" si="382"/>
        <v>3.6419466283716084E-4</v>
      </c>
      <c r="E8028" s="2">
        <f t="shared" si="383"/>
        <v>0.12598477663610272</v>
      </c>
      <c r="K8028">
        <v>8023</v>
      </c>
      <c r="L8028" s="14">
        <v>5.8264336457185802E-6</v>
      </c>
      <c r="M8028" s="14">
        <v>0.29131479435165503</v>
      </c>
    </row>
    <row r="8029" spans="1:13" x14ac:dyDescent="0.55000000000000004">
      <c r="A8029">
        <v>8024</v>
      </c>
      <c r="C8029">
        <f t="shared" si="381"/>
        <v>8.4749166395391762E-2</v>
      </c>
      <c r="D8029">
        <f t="shared" si="382"/>
        <v>3.9675854916814936E-4</v>
      </c>
      <c r="E8029" s="2">
        <f t="shared" si="383"/>
        <v>2.0637239526448824E-2</v>
      </c>
      <c r="K8029">
        <v>8024</v>
      </c>
      <c r="L8029" s="14">
        <v>-1.87894594200414E-4</v>
      </c>
      <c r="M8029" s="14">
        <v>0.228405838800292</v>
      </c>
    </row>
    <row r="8030" spans="1:13" x14ac:dyDescent="0.55000000000000004">
      <c r="A8030">
        <v>8025</v>
      </c>
      <c r="C8030">
        <f t="shared" si="381"/>
        <v>0.21185662689819468</v>
      </c>
      <c r="D8030">
        <f t="shared" si="382"/>
        <v>3.2974440266459121E-4</v>
      </c>
      <c r="E8030" s="2">
        <f t="shared" si="383"/>
        <v>1.0725792678616832E-2</v>
      </c>
      <c r="K8030">
        <v>8025</v>
      </c>
      <c r="L8030" s="14">
        <v>-3.3455625531561502E-4</v>
      </c>
      <c r="M8030" s="14">
        <v>0.10829122399444099</v>
      </c>
    </row>
    <row r="8031" spans="1:13" x14ac:dyDescent="0.55000000000000004">
      <c r="A8031">
        <v>8026</v>
      </c>
      <c r="C8031">
        <f t="shared" si="381"/>
        <v>0.28579253963292672</v>
      </c>
      <c r="D8031">
        <f t="shared" si="382"/>
        <v>1.7997136155274875E-4</v>
      </c>
      <c r="E8031" s="2">
        <f t="shared" si="383"/>
        <v>0.10545485910545664</v>
      </c>
      <c r="K8031">
        <v>8026</v>
      </c>
      <c r="L8031" s="14">
        <v>-3.9742622685068698E-4</v>
      </c>
      <c r="M8031" s="14">
        <v>-3.8945599650799301E-2</v>
      </c>
    </row>
    <row r="8032" spans="1:13" x14ac:dyDescent="0.55000000000000004">
      <c r="A8032">
        <v>8027</v>
      </c>
      <c r="C8032">
        <f t="shared" si="381"/>
        <v>0.28800054894957489</v>
      </c>
      <c r="D8032">
        <f t="shared" si="382"/>
        <v>-1.4970697807732101E-5</v>
      </c>
      <c r="E8032" s="2">
        <f t="shared" si="383"/>
        <v>0.21569411511074976</v>
      </c>
      <c r="K8032">
        <v>8027</v>
      </c>
      <c r="L8032" s="14">
        <v>-3.6075833441768601E-4</v>
      </c>
      <c r="M8032" s="14">
        <v>-0.176428256262537</v>
      </c>
    </row>
    <row r="8033" spans="1:13" x14ac:dyDescent="0.55000000000000004">
      <c r="A8033">
        <v>8028</v>
      </c>
      <c r="C8033">
        <f t="shared" si="381"/>
        <v>0.21792649105092815</v>
      </c>
      <c r="D8033">
        <f t="shared" si="382"/>
        <v>-2.061554275809156E-4</v>
      </c>
      <c r="E8033" s="2">
        <f t="shared" si="383"/>
        <v>0.23780237880205848</v>
      </c>
      <c r="K8033">
        <v>8028</v>
      </c>
      <c r="L8033" s="14">
        <v>-2.3373627914754499E-4</v>
      </c>
      <c r="M8033" s="14">
        <v>-0.26972336161187999</v>
      </c>
    </row>
    <row r="8034" spans="1:13" x14ac:dyDescent="0.55000000000000004">
      <c r="A8034">
        <v>8029</v>
      </c>
      <c r="C8034">
        <f t="shared" si="381"/>
        <v>9.3157477424459317E-2</v>
      </c>
      <c r="D8034">
        <f t="shared" si="382"/>
        <v>-3.4559949044291868E-4</v>
      </c>
      <c r="E8034" s="2">
        <f t="shared" si="383"/>
        <v>0.1510271018094235</v>
      </c>
      <c r="K8034">
        <v>8029</v>
      </c>
      <c r="L8034" s="14">
        <v>-4.8173522770295099E-5</v>
      </c>
      <c r="M8034" s="14">
        <v>-0.29546457780326901</v>
      </c>
    </row>
    <row r="8035" spans="1:13" x14ac:dyDescent="0.55000000000000004">
      <c r="A8035">
        <v>8030</v>
      </c>
      <c r="C8035">
        <f t="shared" si="381"/>
        <v>-5.4992099431725672E-2</v>
      </c>
      <c r="D8035">
        <f t="shared" si="382"/>
        <v>-3.9830536586301079E-4</v>
      </c>
      <c r="E8035" s="2">
        <f t="shared" si="383"/>
        <v>3.6945744385225278E-2</v>
      </c>
      <c r="K8035">
        <v>8030</v>
      </c>
      <c r="L8035" s="14">
        <v>1.49454591231614E-4</v>
      </c>
      <c r="M8035" s="14">
        <v>-0.24720485755465901</v>
      </c>
    </row>
    <row r="8036" spans="1:13" x14ac:dyDescent="0.55000000000000004">
      <c r="A8036">
        <v>8031</v>
      </c>
      <c r="C8036">
        <f t="shared" si="381"/>
        <v>-0.18933981847203216</v>
      </c>
      <c r="D8036">
        <f t="shared" si="382"/>
        <v>-3.5104499006245493E-4</v>
      </c>
      <c r="E8036" s="2">
        <f t="shared" si="383"/>
        <v>2.7361970919316386E-3</v>
      </c>
      <c r="K8036">
        <v>8031</v>
      </c>
      <c r="L8036" s="14">
        <v>3.09650875710592E-4</v>
      </c>
      <c r="M8036" s="14">
        <v>-0.13703114718388301</v>
      </c>
    </row>
    <row r="8037" spans="1:13" x14ac:dyDescent="0.55000000000000004">
      <c r="A8037">
        <v>8032</v>
      </c>
      <c r="C8037">
        <f t="shared" si="381"/>
        <v>-0.27616723404257115</v>
      </c>
      <c r="D8037">
        <f t="shared" si="382"/>
        <v>-2.1567972119750927E-4</v>
      </c>
      <c r="E8037" s="2">
        <f t="shared" si="383"/>
        <v>8.0446032560234582E-2</v>
      </c>
      <c r="K8037">
        <v>8032</v>
      </c>
      <c r="L8037" s="14">
        <v>3.9229317743327998E-4</v>
      </c>
      <c r="M8037" s="14">
        <v>7.4628640786165903E-3</v>
      </c>
    </row>
    <row r="8038" spans="1:13" x14ac:dyDescent="0.55000000000000004">
      <c r="A8038">
        <v>8033</v>
      </c>
      <c r="C8038">
        <f t="shared" si="381"/>
        <v>-0.29368249501242349</v>
      </c>
      <c r="D8038">
        <f t="shared" si="382"/>
        <v>-2.6183388485582811E-5</v>
      </c>
      <c r="E8038" s="2">
        <f t="shared" si="383"/>
        <v>0.19693203456211544</v>
      </c>
      <c r="K8038">
        <v>8033</v>
      </c>
      <c r="L8038" s="14">
        <v>3.7668321925760897E-4</v>
      </c>
      <c r="M8038" s="14">
        <v>0.15008775473638</v>
      </c>
    </row>
    <row r="8039" spans="1:13" x14ac:dyDescent="0.55000000000000004">
      <c r="A8039">
        <v>8034</v>
      </c>
      <c r="C8039">
        <f t="shared" si="381"/>
        <v>-0.23748964007154932</v>
      </c>
      <c r="D8039">
        <f t="shared" si="382"/>
        <v>1.698844228390595E-4</v>
      </c>
      <c r="E8039" s="2">
        <f t="shared" si="383"/>
        <v>0.24266646058819186</v>
      </c>
      <c r="K8039">
        <v>8034</v>
      </c>
      <c r="L8039" s="14">
        <v>2.6673061204582701E-4</v>
      </c>
      <c r="M8039" s="14">
        <v>0.25512223614358198</v>
      </c>
    </row>
    <row r="8040" spans="1:13" x14ac:dyDescent="0.55000000000000004">
      <c r="A8040">
        <v>8035</v>
      </c>
      <c r="C8040">
        <f t="shared" si="381"/>
        <v>-0.12169189135714013</v>
      </c>
      <c r="D8040">
        <f t="shared" si="382"/>
        <v>3.2331482491060863E-4</v>
      </c>
      <c r="E8040" s="2">
        <f t="shared" si="383"/>
        <v>0.17468359193767649</v>
      </c>
      <c r="K8040">
        <v>8035</v>
      </c>
      <c r="L8040" s="14">
        <v>8.9973668370580006E-5</v>
      </c>
      <c r="M8040" s="14">
        <v>0.29625977084517302</v>
      </c>
    </row>
    <row r="8041" spans="1:13" x14ac:dyDescent="0.55000000000000004">
      <c r="A8041">
        <v>8036</v>
      </c>
      <c r="C8041">
        <f t="shared" si="381"/>
        <v>2.46479570263647E-2</v>
      </c>
      <c r="D8041">
        <f t="shared" si="382"/>
        <v>3.9560002086537716E-4</v>
      </c>
      <c r="E8041" s="2">
        <f t="shared" si="383"/>
        <v>5.6905745176532782E-2</v>
      </c>
      <c r="K8041">
        <v>8036</v>
      </c>
      <c r="L8041" s="14">
        <v>-1.0931773870419501E-4</v>
      </c>
      <c r="M8041" s="14">
        <v>0.26319720807640001</v>
      </c>
    </row>
    <row r="8042" spans="1:13" x14ac:dyDescent="0.55000000000000004">
      <c r="A8042">
        <v>8037</v>
      </c>
      <c r="C8042">
        <f t="shared" si="381"/>
        <v>0.1648016877339637</v>
      </c>
      <c r="D8042">
        <f t="shared" si="382"/>
        <v>3.6859795016975572E-4</v>
      </c>
      <c r="E8042" s="2">
        <f t="shared" si="383"/>
        <v>3.4388366173796006E-7</v>
      </c>
      <c r="K8042">
        <v>8037</v>
      </c>
      <c r="L8042" s="14">
        <v>-2.8122983996248799E-4</v>
      </c>
      <c r="M8042" s="14">
        <v>0.16421527178795101</v>
      </c>
    </row>
    <row r="8043" spans="1:13" x14ac:dyDescent="0.55000000000000004">
      <c r="A8043">
        <v>8038</v>
      </c>
      <c r="C8043">
        <f t="shared" si="381"/>
        <v>0.26359366856429312</v>
      </c>
      <c r="D8043">
        <f t="shared" si="382"/>
        <v>2.490855634098546E-4</v>
      </c>
      <c r="E8043" s="2">
        <f t="shared" si="383"/>
        <v>5.7355013021739044E-2</v>
      </c>
      <c r="K8043">
        <v>8038</v>
      </c>
      <c r="L8043" s="14">
        <v>-3.8270618317890799E-4</v>
      </c>
      <c r="M8043" s="14">
        <v>2.41046019626233E-2</v>
      </c>
    </row>
    <row r="8044" spans="1:13" x14ac:dyDescent="0.55000000000000004">
      <c r="A8044">
        <v>8039</v>
      </c>
      <c r="C8044">
        <f t="shared" si="381"/>
        <v>0.29622919469880804</v>
      </c>
      <c r="D8044">
        <f t="shared" si="382"/>
        <v>6.7057950546888236E-5</v>
      </c>
      <c r="E8044" s="2">
        <f t="shared" si="383"/>
        <v>0.17495180868039542</v>
      </c>
      <c r="K8044">
        <v>8039</v>
      </c>
      <c r="L8044" s="14">
        <v>-3.8833138868137198E-4</v>
      </c>
      <c r="M8044" s="14">
        <v>-0.122043214958338</v>
      </c>
    </row>
    <row r="8045" spans="1:13" x14ac:dyDescent="0.55000000000000004">
      <c r="A8045">
        <v>8040</v>
      </c>
      <c r="C8045">
        <f t="shared" si="381"/>
        <v>0.25451743698189033</v>
      </c>
      <c r="D8045">
        <f t="shared" si="382"/>
        <v>-1.3179979443842408E-4</v>
      </c>
      <c r="E8045" s="2">
        <f t="shared" si="383"/>
        <v>0.24220373691730968</v>
      </c>
      <c r="K8045">
        <v>8040</v>
      </c>
      <c r="L8045" s="14">
        <v>-2.9669658885554602E-4</v>
      </c>
      <c r="M8045" s="14">
        <v>-0.23762455159184401</v>
      </c>
    </row>
    <row r="8046" spans="1:13" x14ac:dyDescent="0.55000000000000004">
      <c r="A8046">
        <v>8041</v>
      </c>
      <c r="C8046">
        <f t="shared" si="381"/>
        <v>0.14892716738442277</v>
      </c>
      <c r="D8046">
        <f t="shared" si="382"/>
        <v>-2.9757856913893054E-4</v>
      </c>
      <c r="E8046" s="2">
        <f t="shared" si="383"/>
        <v>0.19591114765011353</v>
      </c>
      <c r="K8046">
        <v>8041</v>
      </c>
      <c r="L8046" s="14">
        <v>-1.3075228777883701E-4</v>
      </c>
      <c r="M8046" s="14">
        <v>-0.293691345163475</v>
      </c>
    </row>
    <row r="8047" spans="1:13" x14ac:dyDescent="0.55000000000000004">
      <c r="A8047">
        <v>8042</v>
      </c>
      <c r="C8047">
        <f t="shared" si="381"/>
        <v>5.959317909080792E-3</v>
      </c>
      <c r="D8047">
        <f t="shared" si="382"/>
        <v>-3.8867139544411847E-4</v>
      </c>
      <c r="E8047" s="2">
        <f t="shared" si="383"/>
        <v>7.9614625252354992E-2</v>
      </c>
      <c r="K8047">
        <v>8042</v>
      </c>
      <c r="L8047" s="14">
        <v>6.7939734900387806E-5</v>
      </c>
      <c r="M8047" s="14">
        <v>-0.27620131941008003</v>
      </c>
    </row>
    <row r="8048" spans="1:13" x14ac:dyDescent="0.55000000000000004">
      <c r="A8048">
        <v>8043</v>
      </c>
      <c r="C8048">
        <f t="shared" si="381"/>
        <v>-0.13850419474898559</v>
      </c>
      <c r="D8048">
        <f t="shared" si="382"/>
        <v>-3.8221589403581623E-4</v>
      </c>
      <c r="E8048" s="2">
        <f t="shared" si="383"/>
        <v>2.6041389798382953E-3</v>
      </c>
      <c r="K8048">
        <v>8043</v>
      </c>
      <c r="L8048" s="14">
        <v>2.4961582950629299E-4</v>
      </c>
      <c r="M8048" s="14">
        <v>-0.18953495978183901</v>
      </c>
    </row>
    <row r="8049" spans="1:13" x14ac:dyDescent="0.55000000000000004">
      <c r="A8049">
        <v>8044</v>
      </c>
      <c r="C8049">
        <f t="shared" si="381"/>
        <v>-0.248206073961841</v>
      </c>
      <c r="D8049">
        <f t="shared" si="382"/>
        <v>-2.7983225969633463E-4</v>
      </c>
      <c r="E8049" s="2">
        <f t="shared" si="383"/>
        <v>3.7174801573077607E-2</v>
      </c>
      <c r="K8049">
        <v>8044</v>
      </c>
      <c r="L8049" s="14">
        <v>3.68774091108163E-4</v>
      </c>
      <c r="M8049" s="14">
        <v>-5.5398393686708798E-2</v>
      </c>
    </row>
    <row r="8050" spans="1:13" x14ac:dyDescent="0.55000000000000004">
      <c r="A8050">
        <v>8045</v>
      </c>
      <c r="C8050">
        <f t="shared" si="381"/>
        <v>-0.29561346037920183</v>
      </c>
      <c r="D8050">
        <f t="shared" si="382"/>
        <v>-1.0721662656910268E-4</v>
      </c>
      <c r="E8050" s="2">
        <f t="shared" si="383"/>
        <v>0.15071981852697133</v>
      </c>
      <c r="K8050">
        <v>8045</v>
      </c>
      <c r="L8050" s="14">
        <v>3.9557059388361902E-4</v>
      </c>
      <c r="M8050" s="14">
        <v>9.2613043773942402E-2</v>
      </c>
    </row>
    <row r="8051" spans="1:13" x14ac:dyDescent="0.55000000000000004">
      <c r="A8051">
        <v>8046</v>
      </c>
      <c r="C8051">
        <f t="shared" si="381"/>
        <v>-0.2688280992805458</v>
      </c>
      <c r="D8051">
        <f t="shared" si="382"/>
        <v>9.2308119874161159E-5</v>
      </c>
      <c r="E8051" s="2">
        <f t="shared" si="383"/>
        <v>0.2364459373200756</v>
      </c>
      <c r="K8051">
        <v>8046</v>
      </c>
      <c r="L8051" s="14">
        <v>3.2329398747911399E-4</v>
      </c>
      <c r="M8051" s="14">
        <v>0.217428969891796</v>
      </c>
    </row>
    <row r="8052" spans="1:13" x14ac:dyDescent="0.55000000000000004">
      <c r="A8052">
        <v>8047</v>
      </c>
      <c r="C8052">
        <f t="shared" si="381"/>
        <v>-0.17457255170951419</v>
      </c>
      <c r="D8052">
        <f t="shared" si="382"/>
        <v>2.6866547393537984E-4</v>
      </c>
      <c r="E8052" s="2">
        <f t="shared" si="383"/>
        <v>0.21377770669226415</v>
      </c>
      <c r="K8052">
        <v>8047</v>
      </c>
      <c r="L8052" s="14">
        <v>1.70046396340171E-4</v>
      </c>
      <c r="M8052" s="14">
        <v>0.28778846166884597</v>
      </c>
    </row>
    <row r="8053" spans="1:13" x14ac:dyDescent="0.55000000000000004">
      <c r="A8053">
        <v>8048</v>
      </c>
      <c r="C8053">
        <f t="shared" si="381"/>
        <v>-3.6502973356821192E-2</v>
      </c>
      <c r="D8053">
        <f t="shared" si="382"/>
        <v>3.7759345705767991E-4</v>
      </c>
      <c r="E8053" s="2">
        <f t="shared" si="383"/>
        <v>0.10405303147703378</v>
      </c>
      <c r="K8053">
        <v>8048</v>
      </c>
      <c r="L8053" s="14">
        <v>-2.5790369653426299E-5</v>
      </c>
      <c r="M8053" s="14">
        <v>0.28606954791092998</v>
      </c>
    </row>
    <row r="8054" spans="1:13" x14ac:dyDescent="0.55000000000000004">
      <c r="A8054">
        <v>8049</v>
      </c>
      <c r="C8054">
        <f t="shared" si="381"/>
        <v>0.11072808188680486</v>
      </c>
      <c r="D8054">
        <f t="shared" si="382"/>
        <v>3.9175344149707203E-4</v>
      </c>
      <c r="E8054" s="2">
        <f t="shared" si="383"/>
        <v>1.0398831148586132E-2</v>
      </c>
      <c r="K8054">
        <v>8049</v>
      </c>
      <c r="L8054" s="14">
        <v>-2.1516777757548501E-4</v>
      </c>
      <c r="M8054" s="14">
        <v>0.21270274123208599</v>
      </c>
    </row>
    <row r="8055" spans="1:13" x14ac:dyDescent="0.55000000000000004">
      <c r="A8055">
        <v>8050</v>
      </c>
      <c r="C8055">
        <f t="shared" si="381"/>
        <v>0.2301687225396222</v>
      </c>
      <c r="D8055">
        <f t="shared" si="382"/>
        <v>3.0759156962805893E-4</v>
      </c>
      <c r="E8055" s="2">
        <f t="shared" si="383"/>
        <v>2.0766397735668008E-2</v>
      </c>
      <c r="K8055">
        <v>8050</v>
      </c>
      <c r="L8055" s="14">
        <v>-3.5065508079977698E-4</v>
      </c>
      <c r="M8055" s="14">
        <v>8.6063213499655206E-2</v>
      </c>
    </row>
    <row r="8056" spans="1:13" x14ac:dyDescent="0.55000000000000004">
      <c r="A8056">
        <v>8051</v>
      </c>
      <c r="C8056">
        <f t="shared" si="381"/>
        <v>0.29184186540672047</v>
      </c>
      <c r="D8056">
        <f t="shared" si="382"/>
        <v>1.4623069729826014E-4</v>
      </c>
      <c r="E8056" s="2">
        <f t="shared" si="383"/>
        <v>0.12529705842920449</v>
      </c>
      <c r="K8056">
        <v>8051</v>
      </c>
      <c r="L8056" s="14">
        <v>-3.98318643731572E-4</v>
      </c>
      <c r="M8056" s="14">
        <v>-6.21313799511801E-2</v>
      </c>
    </row>
    <row r="8057" spans="1:13" x14ac:dyDescent="0.55000000000000004">
      <c r="A8057">
        <v>8052</v>
      </c>
      <c r="C8057">
        <f t="shared" si="381"/>
        <v>0.28026885159656711</v>
      </c>
      <c r="D8057">
        <f t="shared" si="382"/>
        <v>-5.1830997749118572E-5</v>
      </c>
      <c r="E8057" s="2">
        <f t="shared" si="383"/>
        <v>0.22565695481331843</v>
      </c>
      <c r="K8057">
        <v>8052</v>
      </c>
      <c r="L8057" s="14">
        <v>-3.4622083135132199E-4</v>
      </c>
      <c r="M8057" s="14">
        <v>-0.194764783858143</v>
      </c>
    </row>
    <row r="8058" spans="1:13" x14ac:dyDescent="0.55000000000000004">
      <c r="A8058">
        <v>8053</v>
      </c>
      <c r="C8058">
        <f t="shared" si="381"/>
        <v>0.19835426363508382</v>
      </c>
      <c r="D8058">
        <f t="shared" si="382"/>
        <v>-2.3688420487760845E-4</v>
      </c>
      <c r="E8058" s="2">
        <f t="shared" si="383"/>
        <v>0.22750267327121232</v>
      </c>
      <c r="K8058">
        <v>8053</v>
      </c>
      <c r="L8058" s="14">
        <v>-2.0740986396102401E-4</v>
      </c>
      <c r="M8058" s="14">
        <v>-0.27861813941483299</v>
      </c>
    </row>
    <row r="8059" spans="1:13" x14ac:dyDescent="0.55000000000000004">
      <c r="A8059">
        <v>8054</v>
      </c>
      <c r="C8059">
        <f t="shared" si="381"/>
        <v>6.665693647733488E-2</v>
      </c>
      <c r="D8059">
        <f t="shared" si="382"/>
        <v>-3.6248446970468112E-4</v>
      </c>
      <c r="E8059" s="2">
        <f t="shared" si="383"/>
        <v>0.12913011549118017</v>
      </c>
      <c r="K8059">
        <v>8054</v>
      </c>
      <c r="L8059" s="14">
        <v>-1.6651809464306101E-5</v>
      </c>
      <c r="M8059" s="14">
        <v>-0.29268985353362398</v>
      </c>
    </row>
    <row r="8060" spans="1:13" x14ac:dyDescent="0.55000000000000004">
      <c r="A8060">
        <v>8055</v>
      </c>
      <c r="C8060">
        <f t="shared" si="381"/>
        <v>-8.176987671948438E-2</v>
      </c>
      <c r="D8060">
        <f t="shared" si="382"/>
        <v>-3.9710877320226412E-4</v>
      </c>
      <c r="E8060" s="2">
        <f t="shared" si="383"/>
        <v>2.3008552009029039E-2</v>
      </c>
      <c r="K8060">
        <v>8055</v>
      </c>
      <c r="L8060" s="14">
        <v>1.7827679401307401E-4</v>
      </c>
      <c r="M8060" s="14">
        <v>-0.23345557811888801</v>
      </c>
    </row>
    <row r="8061" spans="1:13" x14ac:dyDescent="0.55000000000000004">
      <c r="A8061">
        <v>8056</v>
      </c>
      <c r="C8061">
        <f t="shared" si="381"/>
        <v>-0.20967417443195849</v>
      </c>
      <c r="D8061">
        <f t="shared" si="382"/>
        <v>-3.3206714501487448E-4</v>
      </c>
      <c r="E8061" s="2">
        <f t="shared" si="383"/>
        <v>8.8215805575041668E-3</v>
      </c>
      <c r="K8061">
        <v>8056</v>
      </c>
      <c r="L8061" s="14">
        <v>3.28554868480942E-4</v>
      </c>
      <c r="M8061" s="14">
        <v>-0.115750904911013</v>
      </c>
    </row>
    <row r="8062" spans="1:13" x14ac:dyDescent="0.55000000000000004">
      <c r="A8062">
        <v>8057</v>
      </c>
      <c r="C8062">
        <f t="shared" si="381"/>
        <v>-0.28495467394293911</v>
      </c>
      <c r="D8062">
        <f t="shared" si="382"/>
        <v>-1.8368366284880357E-4</v>
      </c>
      <c r="E8062" s="2">
        <f t="shared" si="383"/>
        <v>9.9792162053031444E-2</v>
      </c>
      <c r="K8062">
        <v>8057</v>
      </c>
      <c r="L8062" s="14">
        <v>3.9654433793132699E-4</v>
      </c>
      <c r="M8062" s="14">
        <v>3.0944300498307601E-2</v>
      </c>
    </row>
    <row r="8063" spans="1:13" x14ac:dyDescent="0.55000000000000004">
      <c r="A8063">
        <v>8058</v>
      </c>
      <c r="C8063">
        <f t="shared" si="381"/>
        <v>-0.28871755666317123</v>
      </c>
      <c r="D8063">
        <f t="shared" si="382"/>
        <v>1.0800546942110885E-5</v>
      </c>
      <c r="E8063" s="2">
        <f t="shared" si="383"/>
        <v>0.21032026171244891</v>
      </c>
      <c r="K8063">
        <v>8058</v>
      </c>
      <c r="L8063" s="14">
        <v>3.6521681796433301E-4</v>
      </c>
      <c r="M8063" s="14">
        <v>0.16988931388332301</v>
      </c>
    </row>
    <row r="8064" spans="1:13" x14ac:dyDescent="0.55000000000000004">
      <c r="A8064">
        <v>8059</v>
      </c>
      <c r="C8064">
        <f t="shared" si="381"/>
        <v>-0.22001841834536282</v>
      </c>
      <c r="D8064">
        <f t="shared" si="382"/>
        <v>2.0257404711316533E-4</v>
      </c>
      <c r="E8064" s="2">
        <f t="shared" si="383"/>
        <v>0.23649052322616615</v>
      </c>
      <c r="K8064">
        <v>8059</v>
      </c>
      <c r="L8064" s="14">
        <v>2.4241848029751801E-4</v>
      </c>
      <c r="M8064" s="14">
        <v>0.26628449468947202</v>
      </c>
    </row>
    <row r="8065" spans="1:13" x14ac:dyDescent="0.55000000000000004">
      <c r="A8065">
        <v>8060</v>
      </c>
      <c r="C8065">
        <f t="shared" si="381"/>
        <v>-9.6099294643157862E-2</v>
      </c>
      <c r="D8065">
        <f t="shared" si="382"/>
        <v>3.4350573138093398E-4</v>
      </c>
      <c r="E8065" s="2">
        <f t="shared" si="383"/>
        <v>0.15373171882240103</v>
      </c>
      <c r="K8065">
        <v>8060</v>
      </c>
      <c r="L8065" s="14">
        <v>5.8904930385118201E-5</v>
      </c>
      <c r="M8065" s="14">
        <v>0.29598707189156498</v>
      </c>
    </row>
    <row r="8066" spans="1:13" x14ac:dyDescent="0.55000000000000004">
      <c r="A8066">
        <v>8061</v>
      </c>
      <c r="C8066">
        <f t="shared" si="381"/>
        <v>5.1938726402069604E-2</v>
      </c>
      <c r="D8066">
        <f t="shared" si="382"/>
        <v>3.9822471759841063E-4</v>
      </c>
      <c r="E8066" s="2">
        <f t="shared" si="383"/>
        <v>3.9847794812592055E-2</v>
      </c>
      <c r="K8066">
        <v>8061</v>
      </c>
      <c r="L8066" s="14">
        <v>-1.3936172476189401E-4</v>
      </c>
      <c r="M8066" s="14">
        <v>0.25155785076792803</v>
      </c>
    </row>
    <row r="8067" spans="1:13" x14ac:dyDescent="0.55000000000000004">
      <c r="A8067">
        <v>8062</v>
      </c>
      <c r="C8067">
        <f t="shared" si="381"/>
        <v>0.18694122190186538</v>
      </c>
      <c r="D8067">
        <f t="shared" si="382"/>
        <v>3.5299769360972339E-4</v>
      </c>
      <c r="E8067" s="2">
        <f t="shared" si="383"/>
        <v>1.8332797781073606E-3</v>
      </c>
      <c r="K8067">
        <v>8062</v>
      </c>
      <c r="L8067" s="14">
        <v>-3.0272437140491402E-4</v>
      </c>
      <c r="M8067" s="14">
        <v>0.14412440536785201</v>
      </c>
    </row>
    <row r="8068" spans="1:13" x14ac:dyDescent="0.55000000000000004">
      <c r="A8068">
        <v>8063</v>
      </c>
      <c r="C8068">
        <f t="shared" si="381"/>
        <v>0.27502541111260137</v>
      </c>
      <c r="D8068">
        <f t="shared" si="382"/>
        <v>2.1917568912600686E-4</v>
      </c>
      <c r="E8068" s="2">
        <f t="shared" si="383"/>
        <v>7.5312539820444113E-2</v>
      </c>
      <c r="K8068">
        <v>8063</v>
      </c>
      <c r="L8068" s="14">
        <v>-3.9026782126391399E-4</v>
      </c>
      <c r="M8068" s="14">
        <v>5.9410856049795402E-4</v>
      </c>
    </row>
    <row r="8069" spans="1:13" x14ac:dyDescent="0.55000000000000004">
      <c r="A8069">
        <v>8064</v>
      </c>
      <c r="C8069">
        <f t="shared" si="381"/>
        <v>0.29408401921031058</v>
      </c>
      <c r="D8069">
        <f t="shared" si="382"/>
        <v>3.0345206534409504E-5</v>
      </c>
      <c r="E8069" s="2">
        <f t="shared" si="383"/>
        <v>0.19111673948503169</v>
      </c>
      <c r="K8069">
        <v>8064</v>
      </c>
      <c r="L8069" s="14">
        <v>-3.8006627424157002E-4</v>
      </c>
      <c r="M8069" s="14">
        <v>-0.14308498642141501</v>
      </c>
    </row>
    <row r="8070" spans="1:13" x14ac:dyDescent="0.55000000000000004">
      <c r="A8070">
        <v>8065</v>
      </c>
      <c r="C8070">
        <f t="shared" ref="C8070:C8133" si="384">$D$1*COS($B$2*(A8070-$L$2)+$B$1)</f>
        <v>0.23933373728712423</v>
      </c>
      <c r="D8070">
        <f t="shared" ref="D8070:D8133" si="385">$D$2*COS($B$2*(A8070-$L$3)+$B$3)</f>
        <v>-1.66101283275962E-4</v>
      </c>
      <c r="E8070" s="2">
        <f t="shared" ref="E8070:E8133" si="386">(M8070-C8070)^2</f>
        <v>0.2403561385579758</v>
      </c>
      <c r="K8070">
        <v>8065</v>
      </c>
      <c r="L8070" s="14">
        <v>-2.7467477107543298E-4</v>
      </c>
      <c r="M8070" s="14">
        <v>-0.25092755891927199</v>
      </c>
    </row>
    <row r="8071" spans="1:13" x14ac:dyDescent="0.55000000000000004">
      <c r="A8071">
        <v>8066</v>
      </c>
      <c r="C8071">
        <f t="shared" si="384"/>
        <v>0.12451573205977866</v>
      </c>
      <c r="D8071">
        <f t="shared" si="385"/>
        <v>-3.2085985212132294E-4</v>
      </c>
      <c r="E8071" s="2">
        <f t="shared" si="386"/>
        <v>0.17676937291135963</v>
      </c>
      <c r="K8071">
        <v>8066</v>
      </c>
      <c r="L8071" s="14">
        <v>-1.00489267534881E-4</v>
      </c>
      <c r="M8071" s="14">
        <v>-0.295923767644233</v>
      </c>
    </row>
    <row r="8072" spans="1:13" x14ac:dyDescent="0.55000000000000004">
      <c r="A8072">
        <v>8067</v>
      </c>
      <c r="C8072">
        <f t="shared" si="384"/>
        <v>-2.155309733118551E-2</v>
      </c>
      <c r="D8072">
        <f t="shared" si="385"/>
        <v>-3.9508936127329334E-4</v>
      </c>
      <c r="E8072" s="2">
        <f t="shared" si="386"/>
        <v>6.0148021439031231E-2</v>
      </c>
      <c r="K8072">
        <v>8067</v>
      </c>
      <c r="L8072" s="14">
        <v>9.8864396449939494E-5</v>
      </c>
      <c r="M8072" s="14">
        <v>-0.266804032984918</v>
      </c>
    </row>
    <row r="8073" spans="1:13" x14ac:dyDescent="0.55000000000000004">
      <c r="A8073">
        <v>8068</v>
      </c>
      <c r="C8073">
        <f t="shared" si="384"/>
        <v>-0.16221255359526743</v>
      </c>
      <c r="D8073">
        <f t="shared" si="385"/>
        <v>-3.7015976856863674E-4</v>
      </c>
      <c r="E8073" s="2">
        <f t="shared" si="386"/>
        <v>7.4805538954963571E-5</v>
      </c>
      <c r="K8073">
        <v>8068</v>
      </c>
      <c r="L8073" s="14">
        <v>2.7345685903368299E-4</v>
      </c>
      <c r="M8073" s="14">
        <v>-0.17086157313247299</v>
      </c>
    </row>
    <row r="8074" spans="1:13" x14ac:dyDescent="0.55000000000000004">
      <c r="A8074">
        <v>8069</v>
      </c>
      <c r="C8074">
        <f t="shared" si="384"/>
        <v>-0.26216007807627512</v>
      </c>
      <c r="D8074">
        <f t="shared" si="385"/>
        <v>-2.5232787630210109E-4</v>
      </c>
      <c r="E8074" s="2">
        <f t="shared" si="386"/>
        <v>5.2915781815224119E-2</v>
      </c>
      <c r="K8074">
        <v>8069</v>
      </c>
      <c r="L8074" s="14">
        <v>3.7956035486924698E-4</v>
      </c>
      <c r="M8074" s="14">
        <v>-3.2125772340752E-2</v>
      </c>
    </row>
    <row r="8075" spans="1:13" x14ac:dyDescent="0.55000000000000004">
      <c r="A8075">
        <v>8070</v>
      </c>
      <c r="C8075">
        <f t="shared" si="384"/>
        <v>-0.29631094885613474</v>
      </c>
      <c r="D8075">
        <f t="shared" si="385"/>
        <v>-7.1167005733365502E-5</v>
      </c>
      <c r="E8075" s="2">
        <f t="shared" si="386"/>
        <v>0.16889393778914599</v>
      </c>
      <c r="K8075">
        <v>8070</v>
      </c>
      <c r="L8075" s="14">
        <v>3.9060060520631102E-4</v>
      </c>
      <c r="M8075" s="14">
        <v>0.11465612742753301</v>
      </c>
    </row>
    <row r="8076" spans="1:13" x14ac:dyDescent="0.55000000000000004">
      <c r="A8076">
        <v>8071</v>
      </c>
      <c r="C8076">
        <f t="shared" si="384"/>
        <v>-0.25609401721451291</v>
      </c>
      <c r="D8076">
        <f t="shared" si="385"/>
        <v>1.2785528318749704E-4</v>
      </c>
      <c r="E8076" s="2">
        <f t="shared" si="386"/>
        <v>0.2389407944529347</v>
      </c>
      <c r="K8076">
        <v>8071</v>
      </c>
      <c r="L8076" s="14">
        <v>3.03812510859217E-4</v>
      </c>
      <c r="M8076" s="14">
        <v>0.23272168880661601</v>
      </c>
    </row>
    <row r="8077" spans="1:13" x14ac:dyDescent="0.55000000000000004">
      <c r="A8077">
        <v>8072</v>
      </c>
      <c r="C8077">
        <f t="shared" si="384"/>
        <v>-0.15160288528553648</v>
      </c>
      <c r="D8077">
        <f t="shared" si="385"/>
        <v>2.9478859100953963E-4</v>
      </c>
      <c r="E8077" s="2">
        <f t="shared" si="386"/>
        <v>0.19722795851198557</v>
      </c>
      <c r="K8077">
        <v>8072</v>
      </c>
      <c r="L8077" s="14">
        <v>1.4093268845144499E-4</v>
      </c>
      <c r="M8077" s="14">
        <v>0.29250065952353799</v>
      </c>
    </row>
    <row r="8078" spans="1:13" x14ac:dyDescent="0.55000000000000004">
      <c r="A8078">
        <v>8073</v>
      </c>
      <c r="C8078">
        <f t="shared" si="384"/>
        <v>-9.0626246851644669E-3</v>
      </c>
      <c r="D8078">
        <f t="shared" si="385"/>
        <v>3.877361761386679E-4</v>
      </c>
      <c r="E8078" s="2">
        <f t="shared" si="386"/>
        <v>8.2992189515781023E-2</v>
      </c>
      <c r="K8078">
        <v>8073</v>
      </c>
      <c r="L8078" s="14">
        <v>-5.7244600061917699E-5</v>
      </c>
      <c r="M8078" s="14">
        <v>0.27902102552043301</v>
      </c>
    </row>
    <row r="8079" spans="1:13" x14ac:dyDescent="0.55000000000000004">
      <c r="A8079">
        <v>8074</v>
      </c>
      <c r="C8079">
        <f t="shared" si="384"/>
        <v>0.13575216368621226</v>
      </c>
      <c r="D8079">
        <f t="shared" si="385"/>
        <v>3.8337015388711536E-4</v>
      </c>
      <c r="E8079" s="2">
        <f t="shared" si="386"/>
        <v>3.5888104366724204E-3</v>
      </c>
      <c r="K8079">
        <v>8074</v>
      </c>
      <c r="L8079" s="14">
        <v>-2.4108462337005601E-4</v>
      </c>
      <c r="M8079" s="14">
        <v>0.19565884475495801</v>
      </c>
    </row>
    <row r="8080" spans="1:13" x14ac:dyDescent="0.55000000000000004">
      <c r="A8080">
        <v>8075</v>
      </c>
      <c r="C8080">
        <f t="shared" si="384"/>
        <v>0.24649602040092186</v>
      </c>
      <c r="D8080">
        <f t="shared" si="385"/>
        <v>2.8278630381157446E-4</v>
      </c>
      <c r="E8080" s="2">
        <f t="shared" si="386"/>
        <v>3.356345933885798E-2</v>
      </c>
      <c r="K8080">
        <v>8075</v>
      </c>
      <c r="L8080" s="14">
        <v>-3.64543507174739E-4</v>
      </c>
      <c r="M8080" s="14">
        <v>6.3292692541251194E-2</v>
      </c>
    </row>
    <row r="8081" spans="1:13" x14ac:dyDescent="0.55000000000000004">
      <c r="A8081">
        <v>8076</v>
      </c>
      <c r="C8081">
        <f t="shared" si="384"/>
        <v>0.29537457171885861</v>
      </c>
      <c r="D8081">
        <f t="shared" si="385"/>
        <v>1.1122905214166757E-4</v>
      </c>
      <c r="E8081" s="2">
        <f t="shared" si="386"/>
        <v>0.1446281499943316</v>
      </c>
      <c r="K8081">
        <v>8076</v>
      </c>
      <c r="L8081" s="14">
        <v>-3.9670020814377201E-4</v>
      </c>
      <c r="M8081" s="14">
        <v>-8.4925507158771396E-2</v>
      </c>
    </row>
    <row r="8082" spans="1:13" x14ac:dyDescent="0.55000000000000004">
      <c r="A8082">
        <v>8077</v>
      </c>
      <c r="C8082">
        <f t="shared" si="384"/>
        <v>0.27012033153911008</v>
      </c>
      <c r="D8082">
        <f t="shared" si="385"/>
        <v>-8.824434708775077E-5</v>
      </c>
      <c r="E8082" s="2">
        <f t="shared" si="386"/>
        <v>0.23231813726892417</v>
      </c>
      <c r="K8082">
        <v>8077</v>
      </c>
      <c r="L8082" s="14">
        <v>-3.2950088103377099E-4</v>
      </c>
      <c r="M8082" s="14">
        <v>-0.21187358675128101</v>
      </c>
    </row>
    <row r="8083" spans="1:13" x14ac:dyDescent="0.55000000000000004">
      <c r="A8083">
        <v>8078</v>
      </c>
      <c r="C8083">
        <f t="shared" si="384"/>
        <v>0.17707158182822619</v>
      </c>
      <c r="D8083">
        <f t="shared" si="385"/>
        <v>-2.655702752469624E-4</v>
      </c>
      <c r="E8083" s="2">
        <f t="shared" si="386"/>
        <v>0.21420993716301429</v>
      </c>
      <c r="K8083">
        <v>8078</v>
      </c>
      <c r="L8083" s="14">
        <v>-1.7977601419379499E-4</v>
      </c>
      <c r="M8083" s="14">
        <v>-0.28575661217362402</v>
      </c>
    </row>
    <row r="8084" spans="1:13" x14ac:dyDescent="0.55000000000000004">
      <c r="A8084">
        <v>8079</v>
      </c>
      <c r="C8084">
        <f t="shared" si="384"/>
        <v>3.958159745125963E-2</v>
      </c>
      <c r="D8084">
        <f t="shared" si="385"/>
        <v>-3.7624366209643644E-4</v>
      </c>
      <c r="E8084" s="2">
        <f t="shared" si="386"/>
        <v>0.10735564884767781</v>
      </c>
      <c r="K8084">
        <v>8079</v>
      </c>
      <c r="L8084" s="14">
        <v>1.49748706504417E-5</v>
      </c>
      <c r="M8084" s="14">
        <v>-0.28807012137175803</v>
      </c>
    </row>
    <row r="8085" spans="1:13" x14ac:dyDescent="0.55000000000000004">
      <c r="A8085">
        <v>8080</v>
      </c>
      <c r="C8085">
        <f t="shared" si="384"/>
        <v>-0.10784253357209697</v>
      </c>
      <c r="D8085">
        <f t="shared" si="385"/>
        <v>-3.9248782034685426E-4</v>
      </c>
      <c r="E8085" s="2">
        <f t="shared" si="386"/>
        <v>1.2186426349535713E-2</v>
      </c>
      <c r="K8085">
        <v>8080</v>
      </c>
      <c r="L8085" s="14">
        <v>2.05975206242922E-4</v>
      </c>
      <c r="M8085" s="14">
        <v>-0.218234681615043</v>
      </c>
    </row>
    <row r="8086" spans="1:13" x14ac:dyDescent="0.55000000000000004">
      <c r="A8086">
        <v>8081</v>
      </c>
      <c r="C8086">
        <f t="shared" si="384"/>
        <v>-0.228200461809104</v>
      </c>
      <c r="D8086">
        <f t="shared" si="385"/>
        <v>-3.102258086770495E-4</v>
      </c>
      <c r="E8086" s="2">
        <f t="shared" si="386"/>
        <v>1.8079343638082505E-2</v>
      </c>
      <c r="K8086">
        <v>8081</v>
      </c>
      <c r="L8086" s="14">
        <v>3.4538777365445002E-4</v>
      </c>
      <c r="M8086" s="14">
        <v>-9.3741012018163303E-2</v>
      </c>
    </row>
    <row r="8087" spans="1:13" x14ac:dyDescent="0.55000000000000004">
      <c r="A8087">
        <v>8082</v>
      </c>
      <c r="C8087">
        <f t="shared" si="384"/>
        <v>-0.29128488421610765</v>
      </c>
      <c r="D8087">
        <f t="shared" si="385"/>
        <v>-1.5010365807051595E-4</v>
      </c>
      <c r="E8087" s="2">
        <f t="shared" si="386"/>
        <v>0.11938100205132572</v>
      </c>
      <c r="K8087">
        <v>8082</v>
      </c>
      <c r="L8087" s="14">
        <v>3.98295830524027E-4</v>
      </c>
      <c r="M8087" s="14">
        <v>5.4230675565685303E-2</v>
      </c>
    </row>
    <row r="8088" spans="1:13" x14ac:dyDescent="0.55000000000000004">
      <c r="A8088">
        <v>8083</v>
      </c>
      <c r="C8088">
        <f t="shared" si="384"/>
        <v>-0.28126294048442868</v>
      </c>
      <c r="D8088">
        <f t="shared" si="385"/>
        <v>4.7691346771890406E-5</v>
      </c>
      <c r="E8088" s="2">
        <f t="shared" si="386"/>
        <v>0.22078993455859314</v>
      </c>
      <c r="K8088">
        <v>8083</v>
      </c>
      <c r="L8088" s="14">
        <v>3.5144822579091301E-4</v>
      </c>
      <c r="M8088" s="14">
        <v>0.18861995403142101</v>
      </c>
    </row>
    <row r="8089" spans="1:13" x14ac:dyDescent="0.55000000000000004">
      <c r="A8089">
        <v>8084</v>
      </c>
      <c r="C8089">
        <f t="shared" si="384"/>
        <v>-0.20064992724434219</v>
      </c>
      <c r="D8089">
        <f t="shared" si="385"/>
        <v>2.3351682883375038E-4</v>
      </c>
      <c r="E8089" s="2">
        <f t="shared" si="386"/>
        <v>0.22697422710443696</v>
      </c>
      <c r="K8089">
        <v>8084</v>
      </c>
      <c r="L8089" s="14">
        <v>2.1657823268195499E-4</v>
      </c>
      <c r="M8089" s="14">
        <v>0.27576819489674198</v>
      </c>
    </row>
    <row r="8090" spans="1:13" x14ac:dyDescent="0.55000000000000004">
      <c r="A8090">
        <v>8085</v>
      </c>
      <c r="C8090">
        <f t="shared" si="384"/>
        <v>-6.9678011630815689E-2</v>
      </c>
      <c r="D8090">
        <f t="shared" si="385"/>
        <v>3.6073450900254625E-4</v>
      </c>
      <c r="E8090" s="2">
        <f t="shared" si="386"/>
        <v>0.13215158326512463</v>
      </c>
      <c r="K8090">
        <v>8085</v>
      </c>
      <c r="L8090" s="14">
        <v>2.74648776439883E-5</v>
      </c>
      <c r="M8090" s="14">
        <v>0.293848580608493</v>
      </c>
    </row>
    <row r="8091" spans="1:13" x14ac:dyDescent="0.55000000000000004">
      <c r="A8091">
        <v>8086</v>
      </c>
      <c r="C8091">
        <f t="shared" si="384"/>
        <v>7.8781616206093127E-2</v>
      </c>
      <c r="D8091">
        <f t="shared" si="385"/>
        <v>3.974154310918434E-4</v>
      </c>
      <c r="E8091" s="2">
        <f t="shared" si="386"/>
        <v>2.5456569529026692E-2</v>
      </c>
      <c r="K8091">
        <v>8086</v>
      </c>
      <c r="L8091" s="14">
        <v>-1.6852722637964601E-4</v>
      </c>
      <c r="M8091" s="14">
        <v>0.23833276640259499</v>
      </c>
    </row>
    <row r="8092" spans="1:13" x14ac:dyDescent="0.55000000000000004">
      <c r="A8092">
        <v>8087</v>
      </c>
      <c r="C8092">
        <f t="shared" si="384"/>
        <v>0.20746871895998412</v>
      </c>
      <c r="D8092">
        <f t="shared" si="385"/>
        <v>3.3435345682971903E-4</v>
      </c>
      <c r="E8092" s="2">
        <f t="shared" si="386"/>
        <v>7.1138574723086639E-3</v>
      </c>
      <c r="K8092">
        <v>8087</v>
      </c>
      <c r="L8092" s="14">
        <v>-3.22310641089488E-4</v>
      </c>
      <c r="M8092" s="14">
        <v>0.123125032342024</v>
      </c>
    </row>
    <row r="8093" spans="1:13" x14ac:dyDescent="0.55000000000000004">
      <c r="A8093">
        <v>8088</v>
      </c>
      <c r="C8093">
        <f t="shared" si="384"/>
        <v>0.28408554634853428</v>
      </c>
      <c r="D8093">
        <f t="shared" si="385"/>
        <v>1.8737581251501665E-4</v>
      </c>
      <c r="E8093" s="2">
        <f t="shared" si="386"/>
        <v>9.4252485237064407E-2</v>
      </c>
      <c r="K8093">
        <v>8088</v>
      </c>
      <c r="L8093" s="14">
        <v>-3.9536935626841003E-4</v>
      </c>
      <c r="M8093" s="14">
        <v>-2.2920129880854699E-2</v>
      </c>
    </row>
    <row r="8094" spans="1:13" x14ac:dyDescent="0.55000000000000004">
      <c r="A8094">
        <v>8089</v>
      </c>
      <c r="C8094">
        <f t="shared" si="384"/>
        <v>0.28940288965273148</v>
      </c>
      <c r="D8094">
        <f t="shared" si="385"/>
        <v>-6.629211166407356E-6</v>
      </c>
      <c r="E8094" s="2">
        <f t="shared" si="386"/>
        <v>0.20487182850819932</v>
      </c>
      <c r="K8094">
        <v>8089</v>
      </c>
      <c r="L8094" s="14">
        <v>-3.6940536347648801E-4</v>
      </c>
      <c r="M8094" s="14">
        <v>-0.16322480338891099</v>
      </c>
    </row>
    <row r="8095" spans="1:13" x14ac:dyDescent="0.55000000000000004">
      <c r="A8095">
        <v>8090</v>
      </c>
      <c r="C8095">
        <f t="shared" si="384"/>
        <v>0.22208620778422503</v>
      </c>
      <c r="D8095">
        <f t="shared" si="385"/>
        <v>-1.9897044258286283E-4</v>
      </c>
      <c r="E8095" s="2">
        <f t="shared" si="386"/>
        <v>0.2349680397106407</v>
      </c>
      <c r="K8095">
        <v>8090</v>
      </c>
      <c r="L8095" s="14">
        <v>-2.5092150577737601E-4</v>
      </c>
      <c r="M8095" s="14">
        <v>-0.262648812315046</v>
      </c>
    </row>
    <row r="8096" spans="1:13" x14ac:dyDescent="0.55000000000000004">
      <c r="A8096">
        <v>8091</v>
      </c>
      <c r="C8096">
        <f t="shared" si="384"/>
        <v>9.9030568967710786E-2</v>
      </c>
      <c r="D8096">
        <f t="shared" si="385"/>
        <v>-3.4137428687518184E-4</v>
      </c>
      <c r="E8096" s="2">
        <f t="shared" si="386"/>
        <v>0.15627898226560613</v>
      </c>
      <c r="K8096">
        <v>8091</v>
      </c>
      <c r="L8096" s="14">
        <v>-6.9592800352308198E-5</v>
      </c>
      <c r="M8096" s="14">
        <v>-0.29629079684193799</v>
      </c>
    </row>
    <row r="8097" spans="1:13" x14ac:dyDescent="0.55000000000000004">
      <c r="A8097">
        <v>8092</v>
      </c>
      <c r="C8097">
        <f t="shared" si="384"/>
        <v>-4.8879655260928433E-2</v>
      </c>
      <c r="D8097">
        <f t="shared" si="385"/>
        <v>-3.9810038076086709E-4</v>
      </c>
      <c r="E8097" s="2">
        <f t="shared" si="386"/>
        <v>4.278496075054055E-2</v>
      </c>
      <c r="K8097">
        <v>8092</v>
      </c>
      <c r="L8097" s="14">
        <v>1.29165853643386E-4</v>
      </c>
      <c r="M8097" s="14">
        <v>-0.25572491324510499</v>
      </c>
    </row>
    <row r="8098" spans="1:13" x14ac:dyDescent="0.55000000000000004">
      <c r="A8098">
        <v>8093</v>
      </c>
      <c r="C8098">
        <f t="shared" si="384"/>
        <v>-0.1845221163204589</v>
      </c>
      <c r="D8098">
        <f t="shared" si="385"/>
        <v>-3.5491167036579929E-4</v>
      </c>
      <c r="E8098" s="2">
        <f t="shared" si="386"/>
        <v>1.1162934239613695E-3</v>
      </c>
      <c r="K8098">
        <v>8093</v>
      </c>
      <c r="L8098" s="14">
        <v>2.9557411830731203E-4</v>
      </c>
      <c r="M8098" s="14">
        <v>-0.15111113872384599</v>
      </c>
    </row>
    <row r="8099" spans="1:13" x14ac:dyDescent="0.55000000000000004">
      <c r="A8099">
        <v>8094</v>
      </c>
      <c r="C8099">
        <f t="shared" si="384"/>
        <v>-0.27385341560116266</v>
      </c>
      <c r="D8099">
        <f t="shared" si="385"/>
        <v>-2.2264761165335624E-4</v>
      </c>
      <c r="E8099" s="2">
        <f t="shared" si="386"/>
        <v>7.0332511081326696E-2</v>
      </c>
      <c r="K8099">
        <v>8094</v>
      </c>
      <c r="L8099" s="14">
        <v>3.8795401143246102E-4</v>
      </c>
      <c r="M8099" s="14">
        <v>-8.65064208375259E-3</v>
      </c>
    </row>
    <row r="8100" spans="1:13" x14ac:dyDescent="0.55000000000000004">
      <c r="A8100">
        <v>8095</v>
      </c>
      <c r="C8100">
        <f t="shared" si="384"/>
        <v>-0.29445327993797021</v>
      </c>
      <c r="D8100">
        <f t="shared" si="385"/>
        <v>-3.4503695455208034E-5</v>
      </c>
      <c r="E8100" s="2">
        <f t="shared" si="386"/>
        <v>0.18526976234096193</v>
      </c>
      <c r="K8100">
        <v>8095</v>
      </c>
      <c r="L8100" s="14">
        <v>3.8316841570238899E-4</v>
      </c>
      <c r="M8100" s="14">
        <v>0.13597646153090401</v>
      </c>
    </row>
    <row r="8101" spans="1:13" x14ac:dyDescent="0.55000000000000004">
      <c r="A8101">
        <v>8096</v>
      </c>
      <c r="C8101">
        <f t="shared" si="384"/>
        <v>-0.24115157759553796</v>
      </c>
      <c r="D8101">
        <f t="shared" si="385"/>
        <v>1.6229992101670908E-4</v>
      </c>
      <c r="E8101" s="2">
        <f t="shared" si="386"/>
        <v>0.23785030915238575</v>
      </c>
      <c r="K8101">
        <v>8096</v>
      </c>
      <c r="L8101" s="14">
        <v>2.8241591325537302E-4</v>
      </c>
      <c r="M8101" s="14">
        <v>0.24654741681841999</v>
      </c>
    </row>
    <row r="8102" spans="1:13" x14ac:dyDescent="0.55000000000000004">
      <c r="A8102">
        <v>8097</v>
      </c>
      <c r="C8102">
        <f t="shared" si="384"/>
        <v>-0.12732591234807752</v>
      </c>
      <c r="D8102">
        <f t="shared" si="385"/>
        <v>3.183696783301041E-4</v>
      </c>
      <c r="E8102" s="2">
        <f t="shared" si="386"/>
        <v>0.17867102451132008</v>
      </c>
      <c r="K8102">
        <v>8097</v>
      </c>
      <c r="L8102" s="14">
        <v>1.10930593352415E-4</v>
      </c>
      <c r="M8102" s="14">
        <v>0.295369042094627</v>
      </c>
    </row>
    <row r="8103" spans="1:13" x14ac:dyDescent="0.55000000000000004">
      <c r="A8103">
        <v>8098</v>
      </c>
      <c r="C8103">
        <f t="shared" si="384"/>
        <v>1.8455873081463885E-2</v>
      </c>
      <c r="D8103">
        <f t="shared" si="385"/>
        <v>3.9453535708300575E-4</v>
      </c>
      <c r="E8103" s="2">
        <f t="shared" si="386"/>
        <v>6.3381982489503302E-2</v>
      </c>
      <c r="K8103">
        <v>8098</v>
      </c>
      <c r="L8103" s="14">
        <v>-8.8337981819093899E-5</v>
      </c>
      <c r="M8103" s="14">
        <v>0.27021365844172501</v>
      </c>
    </row>
    <row r="8104" spans="1:13" x14ac:dyDescent="0.55000000000000004">
      <c r="A8104">
        <v>8099</v>
      </c>
      <c r="C8104">
        <f t="shared" si="384"/>
        <v>0.15960562338649598</v>
      </c>
      <c r="D8104">
        <f t="shared" si="385"/>
        <v>3.7168097735356071E-4</v>
      </c>
      <c r="E8104" s="2">
        <f t="shared" si="386"/>
        <v>3.1598490899049112E-4</v>
      </c>
      <c r="K8104">
        <v>8099</v>
      </c>
      <c r="L8104" s="14">
        <v>-2.6548176143495797E-4</v>
      </c>
      <c r="M8104" s="14">
        <v>0.17738158774825399</v>
      </c>
    </row>
    <row r="8105" spans="1:13" x14ac:dyDescent="0.55000000000000004">
      <c r="A8105">
        <v>8100</v>
      </c>
      <c r="C8105">
        <f t="shared" si="384"/>
        <v>0.2606977264411266</v>
      </c>
      <c r="D8105">
        <f t="shared" si="385"/>
        <v>2.555425067217578E-4</v>
      </c>
      <c r="E8105" s="2">
        <f t="shared" si="386"/>
        <v>4.8653122593605838E-2</v>
      </c>
      <c r="K8105">
        <v>8100</v>
      </c>
      <c r="L8105" s="14">
        <v>-3.7613398697015601E-4</v>
      </c>
      <c r="M8105" s="14">
        <v>4.0123198007751402E-2</v>
      </c>
    </row>
    <row r="8106" spans="1:13" x14ac:dyDescent="0.55000000000000004">
      <c r="A8106">
        <v>8101</v>
      </c>
      <c r="C8106">
        <f t="shared" si="384"/>
        <v>0.29636019523110463</v>
      </c>
      <c r="D8106">
        <f t="shared" si="385"/>
        <v>7.5268253311454073E-5</v>
      </c>
      <c r="E8106" s="2">
        <f t="shared" si="386"/>
        <v>0.16284815606402842</v>
      </c>
      <c r="K8106">
        <v>8101</v>
      </c>
      <c r="L8106" s="14">
        <v>-3.9258112210282397E-4</v>
      </c>
      <c r="M8106" s="14">
        <v>-0.107184295580043</v>
      </c>
    </row>
    <row r="8107" spans="1:13" x14ac:dyDescent="0.55000000000000004">
      <c r="A8107">
        <v>8102</v>
      </c>
      <c r="C8107">
        <f t="shared" si="384"/>
        <v>0.25764250179747589</v>
      </c>
      <c r="D8107">
        <f t="shared" si="385"/>
        <v>-1.2389674514561784E-4</v>
      </c>
      <c r="E8107" s="2">
        <f t="shared" si="386"/>
        <v>0.23550572334337674</v>
      </c>
      <c r="K8107">
        <v>8102</v>
      </c>
      <c r="L8107" s="14">
        <v>-3.1070387980836902E-4</v>
      </c>
      <c r="M8107" s="14">
        <v>-0.22764681741671899</v>
      </c>
    </row>
    <row r="8108" spans="1:13" x14ac:dyDescent="0.55000000000000004">
      <c r="A8108">
        <v>8103</v>
      </c>
      <c r="C8108">
        <f t="shared" si="384"/>
        <v>0.15426197108567927</v>
      </c>
      <c r="D8108">
        <f t="shared" si="385"/>
        <v>-2.9196627211300889E-4</v>
      </c>
      <c r="E8108" s="2">
        <f t="shared" si="386"/>
        <v>0.19834174646185082</v>
      </c>
      <c r="K8108">
        <v>8103</v>
      </c>
      <c r="L8108" s="14">
        <v>-1.5100892334897001E-4</v>
      </c>
      <c r="M8108" s="14">
        <v>-0.291093781613049</v>
      </c>
    </row>
    <row r="8109" spans="1:13" x14ac:dyDescent="0.55000000000000004">
      <c r="A8109">
        <v>8104</v>
      </c>
      <c r="C8109">
        <f t="shared" si="384"/>
        <v>1.2164937215732684E-2</v>
      </c>
      <c r="D8109">
        <f t="shared" si="385"/>
        <v>-3.8675841894075265E-4</v>
      </c>
      <c r="E8109" s="2">
        <f t="shared" si="386"/>
        <v>8.6318110712449853E-2</v>
      </c>
      <c r="K8109">
        <v>8104</v>
      </c>
      <c r="L8109" s="14">
        <v>4.6507154754526597E-5</v>
      </c>
      <c r="M8109" s="14">
        <v>-0.28163450238967203</v>
      </c>
    </row>
    <row r="8110" spans="1:13" x14ac:dyDescent="0.55000000000000004">
      <c r="A8110">
        <v>8105</v>
      </c>
      <c r="C8110">
        <f t="shared" si="384"/>
        <v>-0.13298523947883154</v>
      </c>
      <c r="D8110">
        <f t="shared" si="385"/>
        <v>-3.8448235483500584E-4</v>
      </c>
      <c r="E8110" s="2">
        <f t="shared" si="386"/>
        <v>4.7132173048563177E-3</v>
      </c>
      <c r="K8110">
        <v>8105</v>
      </c>
      <c r="L8110" s="14">
        <v>2.3237522744030999E-4</v>
      </c>
      <c r="M8110" s="14">
        <v>-0.20163811490919001</v>
      </c>
    </row>
    <row r="8111" spans="1:13" x14ac:dyDescent="0.55000000000000004">
      <c r="A8111">
        <v>8106</v>
      </c>
      <c r="C8111">
        <f t="shared" si="384"/>
        <v>-0.24475892417064646</v>
      </c>
      <c r="D8111">
        <f t="shared" si="385"/>
        <v>-2.8570932391068602E-4</v>
      </c>
      <c r="E8111" s="2">
        <f t="shared" si="386"/>
        <v>3.0143457674963122E-2</v>
      </c>
      <c r="K8111">
        <v>8106</v>
      </c>
      <c r="L8111" s="14">
        <v>3.60043482862414E-4</v>
      </c>
      <c r="M8111" s="14">
        <v>-7.1140210677650195E-2</v>
      </c>
    </row>
    <row r="8112" spans="1:13" x14ac:dyDescent="0.55000000000000004">
      <c r="A8112">
        <v>8107</v>
      </c>
      <c r="C8112">
        <f t="shared" si="384"/>
        <v>-0.29510327800440428</v>
      </c>
      <c r="D8112">
        <f t="shared" si="385"/>
        <v>-1.1522927495949833E-4</v>
      </c>
      <c r="E8112" s="2">
        <f t="shared" si="386"/>
        <v>0.1385912656617436</v>
      </c>
      <c r="K8112">
        <v>8107</v>
      </c>
      <c r="L8112" s="14">
        <v>3.9753661445401299E-4</v>
      </c>
      <c r="M8112" s="14">
        <v>7.7175200639934799E-2</v>
      </c>
    </row>
    <row r="8113" spans="1:13" x14ac:dyDescent="0.55000000000000004">
      <c r="A8113">
        <v>8108</v>
      </c>
      <c r="C8113">
        <f t="shared" si="384"/>
        <v>-0.27138292934434582</v>
      </c>
      <c r="D8113">
        <f t="shared" si="385"/>
        <v>8.4170893160456336E-5</v>
      </c>
      <c r="E8113" s="2">
        <f t="shared" si="386"/>
        <v>0.2280487815152798</v>
      </c>
      <c r="K8113">
        <v>8108</v>
      </c>
      <c r="L8113" s="14">
        <v>3.3546423481749E-4</v>
      </c>
      <c r="M8113" s="14">
        <v>0.206161604197061</v>
      </c>
    </row>
    <row r="8114" spans="1:13" x14ac:dyDescent="0.55000000000000004">
      <c r="A8114">
        <v>8109</v>
      </c>
      <c r="C8114">
        <f t="shared" si="384"/>
        <v>-0.17955118571753298</v>
      </c>
      <c r="D8114">
        <f t="shared" si="385"/>
        <v>2.624459412843418E-4</v>
      </c>
      <c r="E8114" s="2">
        <f t="shared" si="386"/>
        <v>0.21442895414144589</v>
      </c>
      <c r="K8114">
        <v>8109</v>
      </c>
      <c r="L8114" s="14">
        <v>1.8937275650189901E-4</v>
      </c>
      <c r="M8114" s="14">
        <v>0.28351355504929099</v>
      </c>
    </row>
    <row r="8115" spans="1:13" x14ac:dyDescent="0.55000000000000004">
      <c r="A8115">
        <v>8110</v>
      </c>
      <c r="C8115">
        <f t="shared" si="384"/>
        <v>-4.2655879114324405E-2</v>
      </c>
      <c r="D8115">
        <f t="shared" si="385"/>
        <v>3.7485259006737279E-4</v>
      </c>
      <c r="E8115" s="2">
        <f t="shared" si="386"/>
        <v>0.11056533166811962</v>
      </c>
      <c r="K8115">
        <v>8110</v>
      </c>
      <c r="L8115" s="14">
        <v>-4.1483034628846596E-6</v>
      </c>
      <c r="M8115" s="14">
        <v>0.28985777724901901</v>
      </c>
    </row>
    <row r="8116" spans="1:13" x14ac:dyDescent="0.55000000000000004">
      <c r="A8116">
        <v>8111</v>
      </c>
      <c r="C8116">
        <f t="shared" si="384"/>
        <v>0.10494515403198756</v>
      </c>
      <c r="D8116">
        <f t="shared" si="385"/>
        <v>3.9317914000917066E-4</v>
      </c>
      <c r="E8116" s="2">
        <f t="shared" si="386"/>
        <v>1.4080235222414389E-2</v>
      </c>
      <c r="K8116">
        <v>8111</v>
      </c>
      <c r="L8116" s="14">
        <v>-1.9663039509118299E-4</v>
      </c>
      <c r="M8116" s="14">
        <v>0.22360532098962499</v>
      </c>
    </row>
    <row r="8117" spans="1:13" x14ac:dyDescent="0.55000000000000004">
      <c r="A8117">
        <v>8112</v>
      </c>
      <c r="C8117">
        <f t="shared" si="384"/>
        <v>0.22620716558460244</v>
      </c>
      <c r="D8117">
        <f t="shared" si="385"/>
        <v>3.1282601336736683E-4</v>
      </c>
      <c r="E8117" s="2">
        <f t="shared" si="386"/>
        <v>1.5589430426918656E-2</v>
      </c>
      <c r="K8117">
        <v>8112</v>
      </c>
      <c r="L8117" s="14">
        <v>-3.39865184462481E-4</v>
      </c>
      <c r="M8117" s="14">
        <v>0.101349524941674</v>
      </c>
    </row>
    <row r="8118" spans="1:13" x14ac:dyDescent="0.55000000000000004">
      <c r="A8118">
        <v>8113</v>
      </c>
      <c r="C8118">
        <f t="shared" si="384"/>
        <v>0.29069594664421311</v>
      </c>
      <c r="D8118">
        <f t="shared" si="385"/>
        <v>1.5396015121953071E-4</v>
      </c>
      <c r="E8118" s="2">
        <f t="shared" si="386"/>
        <v>0.11355945298993175</v>
      </c>
      <c r="K8118">
        <v>8113</v>
      </c>
      <c r="L8118" s="14">
        <v>-3.9797863001461302E-4</v>
      </c>
      <c r="M8118" s="14">
        <v>-4.6289888354725299E-2</v>
      </c>
    </row>
    <row r="8119" spans="1:13" x14ac:dyDescent="0.55000000000000004">
      <c r="A8119">
        <v>8114</v>
      </c>
      <c r="C8119">
        <f t="shared" si="384"/>
        <v>0.28222617248182469</v>
      </c>
      <c r="D8119">
        <f t="shared" si="385"/>
        <v>-4.3546463656148156E-5</v>
      </c>
      <c r="E8119" s="2">
        <f t="shared" si="386"/>
        <v>0.21581774446783758</v>
      </c>
      <c r="K8119">
        <v>8114</v>
      </c>
      <c r="L8119" s="14">
        <v>-3.56415858799406E-4</v>
      </c>
      <c r="M8119" s="14">
        <v>-0.18233571195106499</v>
      </c>
    </row>
    <row r="8120" spans="1:13" x14ac:dyDescent="0.55000000000000004">
      <c r="A8120">
        <v>8115</v>
      </c>
      <c r="C8120">
        <f t="shared" si="384"/>
        <v>0.20292357788304624</v>
      </c>
      <c r="D8120">
        <f t="shared" si="385"/>
        <v>-2.301238340461048E-4</v>
      </c>
      <c r="E8120" s="2">
        <f t="shared" si="386"/>
        <v>0.2262315101296247</v>
      </c>
      <c r="K8120">
        <v>8115</v>
      </c>
      <c r="L8120" s="14">
        <v>-2.2558652470442E-4</v>
      </c>
      <c r="M8120" s="14">
        <v>-0.27271442536062301</v>
      </c>
    </row>
    <row r="8121" spans="1:13" x14ac:dyDescent="0.55000000000000004">
      <c r="A8121">
        <v>8116</v>
      </c>
      <c r="C8121">
        <f t="shared" si="384"/>
        <v>7.2691442525265992E-2</v>
      </c>
      <c r="D8121">
        <f t="shared" si="385"/>
        <v>-3.5894497271604084E-4</v>
      </c>
      <c r="E8121" s="2">
        <f t="shared" si="386"/>
        <v>0.13504269816478276</v>
      </c>
      <c r="K8121">
        <v>8116</v>
      </c>
      <c r="L8121" s="14">
        <v>-3.82576460600126E-5</v>
      </c>
      <c r="M8121" s="14">
        <v>-0.294790119141143</v>
      </c>
    </row>
    <row r="8122" spans="1:13" x14ac:dyDescent="0.55000000000000004">
      <c r="A8122">
        <v>8117</v>
      </c>
      <c r="C8122">
        <f t="shared" si="384"/>
        <v>-7.5784712692320177E-2</v>
      </c>
      <c r="D8122">
        <f t="shared" si="385"/>
        <v>-3.9767848919395905E-4</v>
      </c>
      <c r="E8122" s="2">
        <f t="shared" si="386"/>
        <v>2.7972256816441263E-2</v>
      </c>
      <c r="K8122">
        <v>8117</v>
      </c>
      <c r="L8122" s="14">
        <v>1.58653097373331E-4</v>
      </c>
      <c r="M8122" s="14">
        <v>-0.24303379883762999</v>
      </c>
    </row>
    <row r="8123" spans="1:13" x14ac:dyDescent="0.55000000000000004">
      <c r="A8123">
        <v>8118</v>
      </c>
      <c r="C8123">
        <f t="shared" si="384"/>
        <v>-0.20524050243913161</v>
      </c>
      <c r="D8123">
        <f t="shared" si="385"/>
        <v>-3.3660308728164951E-4</v>
      </c>
      <c r="E8123" s="2">
        <f t="shared" si="386"/>
        <v>5.599880082116801E-3</v>
      </c>
      <c r="K8123">
        <v>8118</v>
      </c>
      <c r="L8123" s="14">
        <v>3.1582818835716199E-4</v>
      </c>
      <c r="M8123" s="14">
        <v>-0.13040815594300201</v>
      </c>
    </row>
    <row r="8124" spans="1:13" x14ac:dyDescent="0.55000000000000004">
      <c r="A8124">
        <v>8119</v>
      </c>
      <c r="C8124">
        <f t="shared" si="384"/>
        <v>-0.28318525220025853</v>
      </c>
      <c r="D8124">
        <f t="shared" si="385"/>
        <v>-1.9104740549177497E-4</v>
      </c>
      <c r="E8124" s="2">
        <f t="shared" si="386"/>
        <v>8.8842309528296359E-2</v>
      </c>
      <c r="K8124">
        <v>8119</v>
      </c>
      <c r="L8124" s="14">
        <v>3.9390215031110201E-4</v>
      </c>
      <c r="M8124" s="14">
        <v>1.48790186010174E-2</v>
      </c>
    </row>
    <row r="8125" spans="1:13" x14ac:dyDescent="0.55000000000000004">
      <c r="A8125">
        <v>8120</v>
      </c>
      <c r="C8125">
        <f t="shared" si="384"/>
        <v>-0.29005647273062457</v>
      </c>
      <c r="D8125">
        <f t="shared" si="385"/>
        <v>2.4571481167440157E-6</v>
      </c>
      <c r="E8125" s="2">
        <f t="shared" si="386"/>
        <v>0.19935878817935407</v>
      </c>
      <c r="K8125">
        <v>8120</v>
      </c>
      <c r="L8125" s="14">
        <v>3.7332087512809099E-4</v>
      </c>
      <c r="M8125" s="14">
        <v>0.15643965063368201</v>
      </c>
    </row>
    <row r="8126" spans="1:13" x14ac:dyDescent="0.55000000000000004">
      <c r="A8126">
        <v>8121</v>
      </c>
      <c r="C8126">
        <f t="shared" si="384"/>
        <v>-0.22412963251376686</v>
      </c>
      <c r="D8126">
        <f t="shared" si="385"/>
        <v>1.9534500933548126E-4</v>
      </c>
      <c r="E8126" s="2">
        <f t="shared" si="386"/>
        <v>0.23323938327349328</v>
      </c>
      <c r="K8126">
        <v>8121</v>
      </c>
      <c r="L8126" s="14">
        <v>2.5923907085467502E-4</v>
      </c>
      <c r="M8126" s="14">
        <v>0.25881900168400501</v>
      </c>
    </row>
    <row r="8127" spans="1:13" x14ac:dyDescent="0.55000000000000004">
      <c r="A8127">
        <v>8122</v>
      </c>
      <c r="C8127">
        <f t="shared" si="384"/>
        <v>-0.10195097881287613</v>
      </c>
      <c r="D8127">
        <f t="shared" si="385"/>
        <v>3.3920539076290188E-4</v>
      </c>
      <c r="E8127" s="2">
        <f t="shared" si="386"/>
        <v>0.15866400616203169</v>
      </c>
      <c r="K8127">
        <v>8122</v>
      </c>
      <c r="L8127" s="14">
        <v>8.0229233083265302E-5</v>
      </c>
      <c r="M8127" s="14">
        <v>0.29637552816604901</v>
      </c>
    </row>
    <row r="8128" spans="1:13" x14ac:dyDescent="0.55000000000000004">
      <c r="A8128">
        <v>8123</v>
      </c>
      <c r="C8128">
        <f t="shared" si="384"/>
        <v>4.5815221613920744E-2</v>
      </c>
      <c r="D8128">
        <f t="shared" si="385"/>
        <v>3.9793236899116839E-4</v>
      </c>
      <c r="E8128" s="2">
        <f t="shared" si="386"/>
        <v>4.5747966787305708E-2</v>
      </c>
      <c r="K8128">
        <v>8123</v>
      </c>
      <c r="L8128" s="14">
        <v>-1.18874513819876E-4</v>
      </c>
      <c r="M8128" s="14">
        <v>0.25970296503861001</v>
      </c>
    </row>
    <row r="8129" spans="1:13" x14ac:dyDescent="0.55000000000000004">
      <c r="A8129">
        <v>8124</v>
      </c>
      <c r="C8129">
        <f t="shared" si="384"/>
        <v>0.18208276712387161</v>
      </c>
      <c r="D8129">
        <f t="shared" si="385"/>
        <v>3.5678671035146905E-4</v>
      </c>
      <c r="E8129" s="2">
        <f t="shared" si="386"/>
        <v>5.8064535501612551E-4</v>
      </c>
      <c r="K8129">
        <v>8124</v>
      </c>
      <c r="L8129" s="14">
        <v>-2.8820540129288503E-4</v>
      </c>
      <c r="M8129" s="14">
        <v>0.15798618323701899</v>
      </c>
    </row>
    <row r="8130" spans="1:13" x14ac:dyDescent="0.55000000000000004">
      <c r="A8130">
        <v>8125</v>
      </c>
      <c r="C8130">
        <f t="shared" si="384"/>
        <v>0.27265137608593787</v>
      </c>
      <c r="D8130">
        <f t="shared" si="385"/>
        <v>2.2609510788069832E-4</v>
      </c>
      <c r="E8130" s="2">
        <f t="shared" si="386"/>
        <v>6.551070673140344E-2</v>
      </c>
      <c r="K8130">
        <v>8125</v>
      </c>
      <c r="L8130" s="14">
        <v>-3.8535345811558199E-4</v>
      </c>
      <c r="M8130" s="14">
        <v>1.67007817685903E-2</v>
      </c>
    </row>
    <row r="8131" spans="1:13" x14ac:dyDescent="0.55000000000000004">
      <c r="A8131">
        <v>8126</v>
      </c>
      <c r="C8131">
        <f t="shared" si="384"/>
        <v>0.29479023668544657</v>
      </c>
      <c r="D8131">
        <f t="shared" si="385"/>
        <v>3.8658399038614328E-5</v>
      </c>
      <c r="E8131" s="2">
        <f t="shared" si="386"/>
        <v>0.17940110047942229</v>
      </c>
      <c r="K8131">
        <v>8126</v>
      </c>
      <c r="L8131" s="14">
        <v>-3.8598735079393097E-4</v>
      </c>
      <c r="M8131" s="14">
        <v>-0.12876743409791</v>
      </c>
    </row>
    <row r="8132" spans="1:13" x14ac:dyDescent="0.55000000000000004">
      <c r="A8132">
        <v>8127</v>
      </c>
      <c r="C8132">
        <f t="shared" si="384"/>
        <v>0.24294296156454681</v>
      </c>
      <c r="D8132">
        <f t="shared" si="385"/>
        <v>-1.5848075310244606E-4</v>
      </c>
      <c r="E8132" s="2">
        <f t="shared" si="386"/>
        <v>0.23515517376137726</v>
      </c>
      <c r="K8132">
        <v>8127</v>
      </c>
      <c r="L8132" s="14">
        <v>-2.8994831697425598E-4</v>
      </c>
      <c r="M8132" s="14">
        <v>-0.24198504727942299</v>
      </c>
    </row>
    <row r="8133" spans="1:13" x14ac:dyDescent="0.55000000000000004">
      <c r="A8133">
        <v>8128</v>
      </c>
      <c r="C8133">
        <f t="shared" si="384"/>
        <v>0.13012212392182063</v>
      </c>
      <c r="D8133">
        <f t="shared" si="385"/>
        <v>-3.1584457672978656E-4</v>
      </c>
      <c r="E8133" s="2">
        <f t="shared" si="386"/>
        <v>0.1803854883583221</v>
      </c>
      <c r="K8133">
        <v>8128</v>
      </c>
      <c r="L8133" s="14">
        <v>-1.21289928459606E-4</v>
      </c>
      <c r="M8133" s="14">
        <v>-0.29459600420355397</v>
      </c>
    </row>
    <row r="8134" spans="1:13" x14ac:dyDescent="0.55000000000000004">
      <c r="A8134">
        <v>8129</v>
      </c>
      <c r="C8134">
        <f t="shared" ref="C8134:C8197" si="387">$D$1*COS($B$2*(A8134-$L$2)+$B$1)</f>
        <v>-1.5356624068532644E-2</v>
      </c>
      <c r="D8134">
        <f t="shared" ref="D8134:D8197" si="388">$D$2*COS($B$2*(A8134-$L$3)+$B$3)</f>
        <v>-3.9393806907339472E-4</v>
      </c>
      <c r="E8134" s="2">
        <f t="shared" ref="E8134:E8197" si="389">(M8134-C8134)^2</f>
        <v>6.6598545657967398E-2</v>
      </c>
      <c r="K8134">
        <v>8129</v>
      </c>
      <c r="L8134" s="14">
        <v>7.7746275065842795E-5</v>
      </c>
      <c r="M8134" s="14">
        <v>-0.27342356433397502</v>
      </c>
    </row>
    <row r="8135" spans="1:13" x14ac:dyDescent="0.55000000000000004">
      <c r="A8135">
        <v>8130</v>
      </c>
      <c r="C8135">
        <f t="shared" si="387"/>
        <v>-0.15698118310963644</v>
      </c>
      <c r="D8135">
        <f t="shared" si="388"/>
        <v>-3.7316140963523632E-4</v>
      </c>
      <c r="E8135" s="2">
        <f t="shared" si="389"/>
        <v>7.1766731622958382E-4</v>
      </c>
      <c r="K8135">
        <v>8130</v>
      </c>
      <c r="L8135" s="14">
        <v>2.5731044169817501E-4</v>
      </c>
      <c r="M8135" s="14">
        <v>-0.18377049658030201</v>
      </c>
    </row>
    <row r="8136" spans="1:13" x14ac:dyDescent="0.55000000000000004">
      <c r="A8136">
        <v>8131</v>
      </c>
      <c r="C8136">
        <f t="shared" si="387"/>
        <v>-0.25920677409101872</v>
      </c>
      <c r="D8136">
        <f t="shared" si="388"/>
        <v>-2.5872910199705595E-4</v>
      </c>
      <c r="E8136" s="2">
        <f t="shared" si="389"/>
        <v>4.4569883611566663E-2</v>
      </c>
      <c r="K8136">
        <v>8131</v>
      </c>
      <c r="L8136" s="14">
        <v>3.7242961196910698E-4</v>
      </c>
      <c r="M8136" s="14">
        <v>-4.8090967928697798E-2</v>
      </c>
    </row>
    <row r="8137" spans="1:13" x14ac:dyDescent="0.55000000000000004">
      <c r="A8137">
        <v>8132</v>
      </c>
      <c r="C8137">
        <f t="shared" si="387"/>
        <v>-0.29637692842084351</v>
      </c>
      <c r="D8137">
        <f t="shared" si="388"/>
        <v>-7.9361243334373933E-5</v>
      </c>
      <c r="E8137" s="2">
        <f t="shared" si="389"/>
        <v>0.15682405505722627</v>
      </c>
      <c r="K8137">
        <v>8132</v>
      </c>
      <c r="L8137" s="14">
        <v>3.94271475536796E-4</v>
      </c>
      <c r="M8137" s="14">
        <v>9.96332419753551E-2</v>
      </c>
    </row>
    <row r="8138" spans="1:13" x14ac:dyDescent="0.55000000000000004">
      <c r="A8138">
        <v>8133</v>
      </c>
      <c r="C8138">
        <f t="shared" si="387"/>
        <v>-0.2591627208491053</v>
      </c>
      <c r="D8138">
        <f t="shared" si="388"/>
        <v>1.1992461459742619E-4</v>
      </c>
      <c r="E8138" s="2">
        <f t="shared" si="389"/>
        <v>0.23190620646595275</v>
      </c>
      <c r="K8138">
        <v>8133</v>
      </c>
      <c r="L8138" s="14">
        <v>3.1736560217363101E-4</v>
      </c>
      <c r="M8138" s="14">
        <v>0.22240368834691901</v>
      </c>
    </row>
    <row r="8139" spans="1:13" x14ac:dyDescent="0.55000000000000004">
      <c r="A8139">
        <v>8134</v>
      </c>
      <c r="C8139">
        <f t="shared" si="387"/>
        <v>-0.15690413306096054</v>
      </c>
      <c r="D8139">
        <f t="shared" si="388"/>
        <v>2.8911192208126095E-4</v>
      </c>
      <c r="E8139" s="2">
        <f t="shared" si="389"/>
        <v>0.19925143012088983</v>
      </c>
      <c r="K8139">
        <v>8134</v>
      </c>
      <c r="L8139" s="14">
        <v>1.60973544952818E-4</v>
      </c>
      <c r="M8139" s="14">
        <v>0.289471751279681</v>
      </c>
    </row>
    <row r="8140" spans="1:13" x14ac:dyDescent="0.55000000000000004">
      <c r="A8140">
        <v>8135</v>
      </c>
      <c r="C8140">
        <f t="shared" si="387"/>
        <v>-1.5265915151225775E-2</v>
      </c>
      <c r="D8140">
        <f t="shared" si="388"/>
        <v>3.8573823111849234E-4</v>
      </c>
      <c r="E8140" s="2">
        <f t="shared" si="389"/>
        <v>8.9583922107947092E-2</v>
      </c>
      <c r="K8140">
        <v>8135</v>
      </c>
      <c r="L8140" s="14">
        <v>-3.5735335208801501E-5</v>
      </c>
      <c r="M8140" s="14">
        <v>0.28403981835207198</v>
      </c>
    </row>
    <row r="8141" spans="1:13" x14ac:dyDescent="0.55000000000000004">
      <c r="A8141">
        <v>8136</v>
      </c>
      <c r="C8141">
        <f t="shared" si="387"/>
        <v>0.13020372568150673</v>
      </c>
      <c r="D8141">
        <f t="shared" si="388"/>
        <v>3.8555237486176728E-4</v>
      </c>
      <c r="E8141" s="2">
        <f t="shared" si="389"/>
        <v>5.9698223044488503E-3</v>
      </c>
      <c r="K8141">
        <v>8136</v>
      </c>
      <c r="L8141" s="14">
        <v>-2.2349407898145199E-4</v>
      </c>
      <c r="M8141" s="14">
        <v>0.20746835086307899</v>
      </c>
    </row>
    <row r="8142" spans="1:13" x14ac:dyDescent="0.55000000000000004">
      <c r="A8142">
        <v>8137</v>
      </c>
      <c r="C8142">
        <f t="shared" si="387"/>
        <v>0.24299497584495955</v>
      </c>
      <c r="D8142">
        <f t="shared" si="388"/>
        <v>2.8860099931398477E-4</v>
      </c>
      <c r="E8142" s="2">
        <f t="shared" si="389"/>
        <v>2.6915627158382825E-2</v>
      </c>
      <c r="K8142">
        <v>8137</v>
      </c>
      <c r="L8142" s="14">
        <v>-3.5527734421658799E-4</v>
      </c>
      <c r="M8142" s="14">
        <v>7.8935147860218505E-2</v>
      </c>
    </row>
    <row r="8143" spans="1:13" x14ac:dyDescent="0.55000000000000004">
      <c r="A8143">
        <v>8138</v>
      </c>
      <c r="C8143">
        <f t="shared" si="387"/>
        <v>0.29479960899902213</v>
      </c>
      <c r="D8143">
        <f t="shared" si="388"/>
        <v>1.1921685616478774E-4</v>
      </c>
      <c r="E8143" s="2">
        <f t="shared" si="389"/>
        <v>0.13261794008918043</v>
      </c>
      <c r="K8143">
        <v>8138</v>
      </c>
      <c r="L8143" s="14">
        <v>-3.9807919461204498E-4</v>
      </c>
      <c r="M8143" s="14">
        <v>-6.9367852602341198E-2</v>
      </c>
    </row>
    <row r="8144" spans="1:13" x14ac:dyDescent="0.55000000000000004">
      <c r="A8144">
        <v>8139</v>
      </c>
      <c r="C8144">
        <f t="shared" si="387"/>
        <v>0.27261575417874306</v>
      </c>
      <c r="D8144">
        <f t="shared" si="388"/>
        <v>-8.0088204984148629E-5</v>
      </c>
      <c r="E8144" s="2">
        <f t="shared" si="389"/>
        <v>0.22364670389722519</v>
      </c>
      <c r="K8144">
        <v>8139</v>
      </c>
      <c r="L8144" s="14">
        <v>-3.4117964121287798E-4</v>
      </c>
      <c r="M8144" s="14">
        <v>-0.20029724405372801</v>
      </c>
    </row>
    <row r="8145" spans="1:13" x14ac:dyDescent="0.55000000000000004">
      <c r="A8145">
        <v>8140</v>
      </c>
      <c r="C8145">
        <f t="shared" si="387"/>
        <v>0.18201109134420657</v>
      </c>
      <c r="D8145">
        <f t="shared" si="388"/>
        <v>-2.5929281481301247E-4</v>
      </c>
      <c r="E8145" s="2">
        <f t="shared" si="389"/>
        <v>0.21443571378722548</v>
      </c>
      <c r="K8145">
        <v>8140</v>
      </c>
      <c r="L8145" s="14">
        <v>-1.9882953014711E-4</v>
      </c>
      <c r="M8145" s="14">
        <v>-0.28106094817796701</v>
      </c>
    </row>
    <row r="8146" spans="1:13" x14ac:dyDescent="0.55000000000000004">
      <c r="A8146">
        <v>8141</v>
      </c>
      <c r="C8146">
        <f t="shared" si="387"/>
        <v>4.5725481071675823E-2</v>
      </c>
      <c r="D8146">
        <f t="shared" si="388"/>
        <v>-3.7342039358269293E-4</v>
      </c>
      <c r="E8146" s="2">
        <f t="shared" si="389"/>
        <v>0.11367462371767063</v>
      </c>
      <c r="K8146">
        <v>8141</v>
      </c>
      <c r="L8146" s="14">
        <v>-6.6813298071420797E-6</v>
      </c>
      <c r="M8146" s="14">
        <v>-0.29143119425549402</v>
      </c>
    </row>
    <row r="8147" spans="1:13" x14ac:dyDescent="0.55000000000000004">
      <c r="A8147">
        <v>8142</v>
      </c>
      <c r="C8147">
        <f t="shared" si="387"/>
        <v>-0.10203626113317803</v>
      </c>
      <c r="D8147">
        <f t="shared" si="388"/>
        <v>-3.9382732464048834E-4</v>
      </c>
      <c r="E8147" s="2">
        <f t="shared" si="389"/>
        <v>1.6071755769848043E-2</v>
      </c>
      <c r="K8147">
        <v>8142</v>
      </c>
      <c r="L8147" s="14">
        <v>1.8714025103098501E-4</v>
      </c>
      <c r="M8147" s="14">
        <v>-0.22881068982385699</v>
      </c>
    </row>
    <row r="8148" spans="1:13" x14ac:dyDescent="0.55000000000000004">
      <c r="A8148">
        <v>8143</v>
      </c>
      <c r="C8148">
        <f t="shared" si="387"/>
        <v>-0.22418905254733859</v>
      </c>
      <c r="D8148">
        <f t="shared" si="388"/>
        <v>-3.1539189843486924E-4</v>
      </c>
      <c r="E8148" s="2">
        <f t="shared" si="389"/>
        <v>1.3295456077201565E-2</v>
      </c>
      <c r="K8148">
        <v>8143</v>
      </c>
      <c r="L8148" s="14">
        <v>3.3409139506456901E-4</v>
      </c>
      <c r="M8148" s="14">
        <v>-0.10888312868736701</v>
      </c>
    </row>
    <row r="8149" spans="1:13" x14ac:dyDescent="0.55000000000000004">
      <c r="A8149">
        <v>8144</v>
      </c>
      <c r="C8149">
        <f t="shared" si="387"/>
        <v>-0.29007511730240054</v>
      </c>
      <c r="D8149">
        <f t="shared" si="388"/>
        <v>-1.5779975365584064E-4</v>
      </c>
      <c r="E8149" s="2">
        <f t="shared" si="389"/>
        <v>0.10783999524805601</v>
      </c>
      <c r="K8149">
        <v>8144</v>
      </c>
      <c r="L8149" s="14">
        <v>3.9736727665168402E-4</v>
      </c>
      <c r="M8149" s="14">
        <v>3.83148874907661E-2</v>
      </c>
    </row>
    <row r="8150" spans="1:13" x14ac:dyDescent="0.55000000000000004">
      <c r="A8150">
        <v>8145</v>
      </c>
      <c r="C8150">
        <f t="shared" si="387"/>
        <v>-0.28315844191289746</v>
      </c>
      <c r="D8150">
        <f t="shared" si="388"/>
        <v>3.9396803135908581E-5</v>
      </c>
      <c r="E8150" s="2">
        <f t="shared" si="389"/>
        <v>0.21074998813374038</v>
      </c>
      <c r="K8150">
        <v>8145</v>
      </c>
      <c r="L8150" s="14">
        <v>3.6112005871376398E-4</v>
      </c>
      <c r="M8150" s="14">
        <v>0.17591670240853099</v>
      </c>
    </row>
    <row r="8151" spans="1:13" x14ac:dyDescent="0.55000000000000004">
      <c r="A8151">
        <v>8146</v>
      </c>
      <c r="C8151">
        <f t="shared" si="387"/>
        <v>-0.20517496611275735</v>
      </c>
      <c r="D8151">
        <f t="shared" si="388"/>
        <v>2.2670559275449943E-4</v>
      </c>
      <c r="E8151" s="2">
        <f t="shared" si="389"/>
        <v>0.22527748522866667</v>
      </c>
      <c r="K8151">
        <v>8146</v>
      </c>
      <c r="L8151" s="14">
        <v>2.3442808184477801E-4</v>
      </c>
      <c r="M8151" s="14">
        <v>0.26945908790008599</v>
      </c>
    </row>
    <row r="8152" spans="1:13" x14ac:dyDescent="0.55000000000000004">
      <c r="A8152">
        <v>8147</v>
      </c>
      <c r="C8152">
        <f t="shared" si="387"/>
        <v>-7.5696898562182896E-2</v>
      </c>
      <c r="D8152">
        <f t="shared" si="388"/>
        <v>3.5711605717222137E-4</v>
      </c>
      <c r="E8152" s="2">
        <f t="shared" si="389"/>
        <v>0.13779736284812885</v>
      </c>
      <c r="K8152">
        <v>8147</v>
      </c>
      <c r="L8152" s="14">
        <v>4.9022137591529302E-5</v>
      </c>
      <c r="M8152" s="14">
        <v>0.29551377322424199</v>
      </c>
    </row>
    <row r="8153" spans="1:13" x14ac:dyDescent="0.55000000000000004">
      <c r="A8153">
        <v>8148</v>
      </c>
      <c r="C8153">
        <f t="shared" si="387"/>
        <v>7.2779494963476854E-2</v>
      </c>
      <c r="D8153">
        <f t="shared" si="388"/>
        <v>3.9789791864894319E-4</v>
      </c>
      <c r="E8153" s="2">
        <f t="shared" si="389"/>
        <v>3.0546547354160521E-2</v>
      </c>
      <c r="K8153">
        <v>8148</v>
      </c>
      <c r="L8153" s="14">
        <v>-1.4866170513278199E-4</v>
      </c>
      <c r="M8153" s="14">
        <v>0.24755520081002899</v>
      </c>
    </row>
    <row r="8154" spans="1:13" x14ac:dyDescent="0.55000000000000004">
      <c r="A8154">
        <v>8149</v>
      </c>
      <c r="C8154">
        <f t="shared" si="387"/>
        <v>0.20298976932333784</v>
      </c>
      <c r="D8154">
        <f t="shared" si="388"/>
        <v>3.388157895674422E-4</v>
      </c>
      <c r="E8154" s="2">
        <f t="shared" si="389"/>
        <v>4.2764898974789441E-3</v>
      </c>
      <c r="K8154">
        <v>8149</v>
      </c>
      <c r="L8154" s="14">
        <v>-3.09112301576323E-4</v>
      </c>
      <c r="M8154" s="14">
        <v>0.137594892631972</v>
      </c>
    </row>
    <row r="8155" spans="1:13" x14ac:dyDescent="0.55000000000000004">
      <c r="A8155">
        <v>8150</v>
      </c>
      <c r="C8155">
        <f t="shared" si="387"/>
        <v>0.28225389026788877</v>
      </c>
      <c r="D8155">
        <f t="shared" si="388"/>
        <v>1.9469803897470577E-4</v>
      </c>
      <c r="E8155" s="2">
        <f t="shared" si="389"/>
        <v>8.3567709073409005E-2</v>
      </c>
      <c r="K8155">
        <v>8150</v>
      </c>
      <c r="L8155" s="14">
        <v>-3.9214380449657202E-4</v>
      </c>
      <c r="M8155" s="14">
        <v>-6.8269099825066099E-3</v>
      </c>
    </row>
    <row r="8156" spans="1:13" x14ac:dyDescent="0.55000000000000004">
      <c r="A8156">
        <v>8151</v>
      </c>
      <c r="C8156">
        <f t="shared" si="387"/>
        <v>0.29067823419515171</v>
      </c>
      <c r="D8156">
        <f t="shared" si="388"/>
        <v>1.715184508357636E-6</v>
      </c>
      <c r="E8156" s="2">
        <f t="shared" si="389"/>
        <v>0.19379109939014022</v>
      </c>
      <c r="K8156">
        <v>8151</v>
      </c>
      <c r="L8156" s="14">
        <v>-3.7696045889710399E-4</v>
      </c>
      <c r="M8156" s="14">
        <v>-0.14953887064079199</v>
      </c>
    </row>
    <row r="8157" spans="1:13" x14ac:dyDescent="0.55000000000000004">
      <c r="A8157">
        <v>8152</v>
      </c>
      <c r="C8157">
        <f t="shared" si="387"/>
        <v>0.22614846835325209</v>
      </c>
      <c r="D8157">
        <f t="shared" si="388"/>
        <v>-1.9169814511128607E-4</v>
      </c>
      <c r="E8157" s="2">
        <f t="shared" si="389"/>
        <v>0.23130940295610705</v>
      </c>
      <c r="K8157">
        <v>8152</v>
      </c>
      <c r="L8157" s="14">
        <v>-2.6736502787394299E-4</v>
      </c>
      <c r="M8157" s="14">
        <v>-0.25479789347528597</v>
      </c>
    </row>
    <row r="8158" spans="1:13" x14ac:dyDescent="0.55000000000000004">
      <c r="A8158">
        <v>8153</v>
      </c>
      <c r="C8158">
        <f t="shared" si="387"/>
        <v>0.104860203785336</v>
      </c>
      <c r="D8158">
        <f t="shared" si="388"/>
        <v>-3.3699928099008752E-4</v>
      </c>
      <c r="E8158" s="2">
        <f t="shared" si="389"/>
        <v>0.160882338715714</v>
      </c>
      <c r="K8158">
        <v>8153</v>
      </c>
      <c r="L8158" s="14">
        <v>-9.0806367007535796E-5</v>
      </c>
      <c r="M8158" s="14">
        <v>-0.29624120323751901</v>
      </c>
    </row>
    <row r="8159" spans="1:13" x14ac:dyDescent="0.55000000000000004">
      <c r="A8159">
        <v>8154</v>
      </c>
      <c r="C8159">
        <f t="shared" si="387"/>
        <v>-4.2745761654976754E-2</v>
      </c>
      <c r="D8159">
        <f t="shared" si="388"/>
        <v>-3.9772070072160683E-4</v>
      </c>
      <c r="E8159" s="2">
        <f t="shared" si="389"/>
        <v>4.8727606369854584E-2</v>
      </c>
      <c r="K8159">
        <v>8154</v>
      </c>
      <c r="L8159" s="14">
        <v>1.08495311797713E-4</v>
      </c>
      <c r="M8159" s="14">
        <v>-0.26348906590191101</v>
      </c>
    </row>
    <row r="8160" spans="1:13" x14ac:dyDescent="0.55000000000000004">
      <c r="A8160">
        <v>8155</v>
      </c>
      <c r="C8160">
        <f t="shared" si="387"/>
        <v>-0.17962344192905599</v>
      </c>
      <c r="D8160">
        <f t="shared" si="388"/>
        <v>-3.5862260785920721E-4</v>
      </c>
      <c r="E8160" s="2">
        <f t="shared" si="389"/>
        <v>2.213841793162679E-4</v>
      </c>
      <c r="K8160">
        <v>8155</v>
      </c>
      <c r="L8160" s="14">
        <v>2.8062366670717398E-4</v>
      </c>
      <c r="M8160" s="14">
        <v>-0.164744457443673</v>
      </c>
    </row>
    <row r="8161" spans="1:13" x14ac:dyDescent="0.55000000000000004">
      <c r="A8161">
        <v>8156</v>
      </c>
      <c r="C8161">
        <f t="shared" si="387"/>
        <v>-0.27141942444068734</v>
      </c>
      <c r="D8161">
        <f t="shared" si="388"/>
        <v>-2.2951779958894287E-4</v>
      </c>
      <c r="E8161" s="2">
        <f t="shared" si="389"/>
        <v>6.0851440189034552E-2</v>
      </c>
      <c r="K8161">
        <v>8156</v>
      </c>
      <c r="L8161" s="14">
        <v>3.8246808342698099E-4</v>
      </c>
      <c r="M8161" s="14">
        <v>-2.4738577618250501E-2</v>
      </c>
    </row>
    <row r="8162" spans="1:13" x14ac:dyDescent="0.55000000000000004">
      <c r="A8162">
        <v>8157</v>
      </c>
      <c r="C8162">
        <f t="shared" si="387"/>
        <v>-0.29509485248523876</v>
      </c>
      <c r="D8162">
        <f t="shared" si="388"/>
        <v>-4.2808861473212848E-5</v>
      </c>
      <c r="E8162" s="2">
        <f t="shared" si="389"/>
        <v>0.17352063811546276</v>
      </c>
      <c r="K8162">
        <v>8157</v>
      </c>
      <c r="L8162" s="14">
        <v>3.8852099599276602E-4</v>
      </c>
      <c r="M8162" s="14">
        <v>0.121463232438656</v>
      </c>
    </row>
    <row r="8163" spans="1:13" x14ac:dyDescent="0.55000000000000004">
      <c r="A8163">
        <v>8158</v>
      </c>
      <c r="C8163">
        <f t="shared" si="387"/>
        <v>-0.24470769266438827</v>
      </c>
      <c r="D8163">
        <f t="shared" si="388"/>
        <v>1.5464419852774725E-4</v>
      </c>
      <c r="E8163" s="2">
        <f t="shared" si="389"/>
        <v>0.23227726289995654</v>
      </c>
      <c r="K8163">
        <v>8158</v>
      </c>
      <c r="L8163" s="14">
        <v>2.9726641490288399E-4</v>
      </c>
      <c r="M8163" s="14">
        <v>0.23724382242811201</v>
      </c>
    </row>
    <row r="8164" spans="1:13" x14ac:dyDescent="0.55000000000000004">
      <c r="A8164">
        <v>8159</v>
      </c>
      <c r="C8164">
        <f t="shared" si="387"/>
        <v>-0.13290406001327623</v>
      </c>
      <c r="D8164">
        <f t="shared" si="388"/>
        <v>3.1328482434507667E-4</v>
      </c>
      <c r="E8164" s="2">
        <f t="shared" si="389"/>
        <v>0.18191017048968086</v>
      </c>
      <c r="K8164">
        <v>8159</v>
      </c>
      <c r="L8164" s="14">
        <v>1.31559616093619E-4</v>
      </c>
      <c r="M8164" s="14">
        <v>0.29360522533662198</v>
      </c>
    </row>
    <row r="8165" spans="1:13" x14ac:dyDescent="0.55000000000000004">
      <c r="A8165">
        <v>8160</v>
      </c>
      <c r="C8165">
        <f t="shared" si="387"/>
        <v>1.2255690305858021E-2</v>
      </c>
      <c r="D8165">
        <f t="shared" si="388"/>
        <v>3.9329756277193672E-4</v>
      </c>
      <c r="E8165" s="2">
        <f t="shared" si="389"/>
        <v>6.9788794055845538E-2</v>
      </c>
      <c r="K8165">
        <v>8160</v>
      </c>
      <c r="L8165" s="14">
        <v>-6.7097104702899804E-5</v>
      </c>
      <c r="M8165" s="14">
        <v>0.27643137816499003</v>
      </c>
    </row>
    <row r="8166" spans="1:13" x14ac:dyDescent="0.55000000000000004">
      <c r="A8166">
        <v>8161</v>
      </c>
      <c r="C8166">
        <f t="shared" si="387"/>
        <v>0.15433952068767659</v>
      </c>
      <c r="D8166">
        <f t="shared" si="388"/>
        <v>3.746009029978945E-4</v>
      </c>
      <c r="E8166" s="2">
        <f t="shared" si="389"/>
        <v>1.2733519088839941E-3</v>
      </c>
      <c r="K8166">
        <v>8161</v>
      </c>
      <c r="L8166" s="14">
        <v>-2.4894893938635899E-4</v>
      </c>
      <c r="M8166" s="14">
        <v>0.190023577476164</v>
      </c>
    </row>
    <row r="8167" spans="1:13" x14ac:dyDescent="0.55000000000000004">
      <c r="A8167">
        <v>8162</v>
      </c>
      <c r="C8167">
        <f t="shared" si="387"/>
        <v>0.25768738459585971</v>
      </c>
      <c r="D8167">
        <f t="shared" si="388"/>
        <v>2.6188731253191575E-4</v>
      </c>
      <c r="E8167" s="2">
        <f t="shared" si="389"/>
        <v>4.0668446176956266E-2</v>
      </c>
      <c r="K8167">
        <v>8162</v>
      </c>
      <c r="L8167" s="14">
        <v>-3.6844996783340502E-4</v>
      </c>
      <c r="M8167" s="14">
        <v>5.6023192987740403E-2</v>
      </c>
    </row>
    <row r="8168" spans="1:13" x14ac:dyDescent="0.55000000000000004">
      <c r="A8168">
        <v>8163</v>
      </c>
      <c r="C8168">
        <f t="shared" si="387"/>
        <v>0.29636114658958085</v>
      </c>
      <c r="D8168">
        <f t="shared" si="388"/>
        <v>8.3445526766981676E-5</v>
      </c>
      <c r="E8168" s="2">
        <f t="shared" si="389"/>
        <v>0.1508310194636481</v>
      </c>
      <c r="K8168">
        <v>8163</v>
      </c>
      <c r="L8168" s="14">
        <v>-3.9567041613891601E-4</v>
      </c>
      <c r="M8168" s="14">
        <v>-9.2008547727120596E-2</v>
      </c>
    </row>
    <row r="8169" spans="1:13" x14ac:dyDescent="0.55000000000000004">
      <c r="A8169">
        <v>8164</v>
      </c>
      <c r="C8169">
        <f t="shared" si="387"/>
        <v>0.26065450758869169</v>
      </c>
      <c r="D8169">
        <f t="shared" si="388"/>
        <v>-1.1593932731877307E-4</v>
      </c>
      <c r="E8169" s="2">
        <f t="shared" si="389"/>
        <v>0.22815017637735693</v>
      </c>
      <c r="K8169">
        <v>8164</v>
      </c>
      <c r="L8169" s="14">
        <v>-3.23792754161375E-4</v>
      </c>
      <c r="M8169" s="14">
        <v>-0.216996176884132</v>
      </c>
    </row>
    <row r="8170" spans="1:13" x14ac:dyDescent="0.55000000000000004">
      <c r="A8170">
        <v>8165</v>
      </c>
      <c r="C8170">
        <f t="shared" si="387"/>
        <v>0.15952908134417446</v>
      </c>
      <c r="D8170">
        <f t="shared" si="388"/>
        <v>-2.8622585406030135E-4</v>
      </c>
      <c r="E8170" s="2">
        <f t="shared" si="389"/>
        <v>0.19995640194700046</v>
      </c>
      <c r="K8170">
        <v>8165</v>
      </c>
      <c r="L8170" s="14">
        <v>-1.70819188239698E-4</v>
      </c>
      <c r="M8170" s="14">
        <v>-0.28763576739396202</v>
      </c>
    </row>
    <row r="8171" spans="1:13" x14ac:dyDescent="0.55000000000000004">
      <c r="A8171">
        <v>8166</v>
      </c>
      <c r="C8171">
        <f t="shared" si="387"/>
        <v>1.8365218288500278E-2</v>
      </c>
      <c r="D8171">
        <f t="shared" si="388"/>
        <v>-3.8467572459499995E-4</v>
      </c>
      <c r="E8171" s="2">
        <f t="shared" si="389"/>
        <v>9.2781412139350886E-2</v>
      </c>
      <c r="K8171">
        <v>8166</v>
      </c>
      <c r="L8171" s="14">
        <v>2.4937103061920901E-5</v>
      </c>
      <c r="M8171" s="14">
        <v>-0.286235195597218</v>
      </c>
    </row>
    <row r="8172" spans="1:13" x14ac:dyDescent="0.55000000000000004">
      <c r="A8172">
        <v>8167</v>
      </c>
      <c r="C8172">
        <f t="shared" si="387"/>
        <v>-0.12740792744950083</v>
      </c>
      <c r="D8172">
        <f t="shared" si="388"/>
        <v>-3.8658009657727821E-4</v>
      </c>
      <c r="E8172" s="2">
        <f t="shared" si="389"/>
        <v>7.3508873444940656E-3</v>
      </c>
      <c r="K8172">
        <v>8167</v>
      </c>
      <c r="L8172" s="14">
        <v>2.1444774220312599E-4</v>
      </c>
      <c r="M8172" s="14">
        <v>-0.21314524338891</v>
      </c>
    </row>
    <row r="8173" spans="1:13" x14ac:dyDescent="0.55000000000000004">
      <c r="A8173">
        <v>8168</v>
      </c>
      <c r="C8173">
        <f t="shared" si="387"/>
        <v>-0.24120436894370484</v>
      </c>
      <c r="D8173">
        <f t="shared" si="388"/>
        <v>-2.9146101278056081E-4</v>
      </c>
      <c r="E8173" s="2">
        <f t="shared" si="389"/>
        <v>2.3880332568597968E-2</v>
      </c>
      <c r="K8173">
        <v>8168</v>
      </c>
      <c r="L8173" s="14">
        <v>3.50248613972348E-4</v>
      </c>
      <c r="M8173" s="14">
        <v>-8.6671742716755706E-2</v>
      </c>
    </row>
    <row r="8174" spans="1:13" x14ac:dyDescent="0.55000000000000004">
      <c r="A8174">
        <v>8169</v>
      </c>
      <c r="C8174">
        <f t="shared" si="387"/>
        <v>-0.2944635980177347</v>
      </c>
      <c r="D8174">
        <f t="shared" si="388"/>
        <v>-1.2319135828661886E-4</v>
      </c>
      <c r="E8174" s="2">
        <f t="shared" si="389"/>
        <v>0.1267166568437309</v>
      </c>
      <c r="K8174">
        <v>8169</v>
      </c>
      <c r="L8174" s="14">
        <v>3.98327547587538E-4</v>
      </c>
      <c r="M8174" s="14">
        <v>6.1509233591267302E-2</v>
      </c>
    </row>
    <row r="8175" spans="1:13" x14ac:dyDescent="0.55000000000000004">
      <c r="A8175">
        <v>8170</v>
      </c>
      <c r="C8175">
        <f t="shared" si="387"/>
        <v>-0.27381867078948458</v>
      </c>
      <c r="D8175">
        <f t="shared" si="388"/>
        <v>7.5996730469462745E-5</v>
      </c>
      <c r="E8175" s="2">
        <f t="shared" si="389"/>
        <v>0.2191208975350451</v>
      </c>
      <c r="K8175">
        <v>8170</v>
      </c>
      <c r="L8175" s="14">
        <v>3.4664287586472101E-4</v>
      </c>
      <c r="M8175" s="14">
        <v>0.19428484077077399</v>
      </c>
    </row>
    <row r="8176" spans="1:13" x14ac:dyDescent="0.55000000000000004">
      <c r="A8176">
        <v>8171</v>
      </c>
      <c r="C8176">
        <f t="shared" si="387"/>
        <v>-0.18445102883608269</v>
      </c>
      <c r="D8176">
        <f t="shared" si="388"/>
        <v>2.561112417572472E-4</v>
      </c>
      <c r="E8176" s="2">
        <f t="shared" si="389"/>
        <v>0.21423163431857623</v>
      </c>
      <c r="K8176">
        <v>8171</v>
      </c>
      <c r="L8176" s="14">
        <v>2.0813934546530299E-4</v>
      </c>
      <c r="M8176" s="14">
        <v>0.27840060432358998</v>
      </c>
    </row>
    <row r="8177" spans="1:13" x14ac:dyDescent="0.55000000000000004">
      <c r="A8177">
        <v>8172</v>
      </c>
      <c r="C8177">
        <f t="shared" si="387"/>
        <v>-4.8790066562376909E-2</v>
      </c>
      <c r="D8177">
        <f t="shared" si="388"/>
        <v>3.7194722976629656E-4</v>
      </c>
      <c r="E8177" s="2">
        <f t="shared" si="389"/>
        <v>0.1166764018022319</v>
      </c>
      <c r="K8177">
        <v>8172</v>
      </c>
      <c r="L8177" s="14">
        <v>1.75060247913417E-5</v>
      </c>
      <c r="M8177" s="14">
        <v>0.29278920945159898</v>
      </c>
    </row>
    <row r="8178" spans="1:13" x14ac:dyDescent="0.55000000000000004">
      <c r="A8178">
        <v>8173</v>
      </c>
      <c r="C8178">
        <f t="shared" si="387"/>
        <v>9.9116174005481159E-2</v>
      </c>
      <c r="D8178">
        <f t="shared" si="388"/>
        <v>3.9443230312954692E-4</v>
      </c>
      <c r="E8178" s="2">
        <f t="shared" si="389"/>
        <v>1.8152379504888575E-2</v>
      </c>
      <c r="K8178">
        <v>8173</v>
      </c>
      <c r="L8178" s="14">
        <v>-1.7751178839110399E-4</v>
      </c>
      <c r="M8178" s="14">
        <v>0.23384694074006401</v>
      </c>
    </row>
    <row r="8179" spans="1:13" x14ac:dyDescent="0.55000000000000004">
      <c r="A8179">
        <v>8174</v>
      </c>
      <c r="C8179">
        <f t="shared" si="387"/>
        <v>0.22214634410114492</v>
      </c>
      <c r="D8179">
        <f t="shared" si="388"/>
        <v>3.1792318238056379E-4</v>
      </c>
      <c r="E8179" s="2">
        <f t="shared" si="389"/>
        <v>1.1195774947322322E-2</v>
      </c>
      <c r="K8179">
        <v>8174</v>
      </c>
      <c r="L8179" s="14">
        <v>-3.2807067296781003E-4</v>
      </c>
      <c r="M8179" s="14">
        <v>0.116336255039079</v>
      </c>
    </row>
    <row r="8180" spans="1:13" x14ac:dyDescent="0.55000000000000004">
      <c r="A8180">
        <v>8175</v>
      </c>
      <c r="C8180">
        <f t="shared" si="387"/>
        <v>0.28942246430082696</v>
      </c>
      <c r="D8180">
        <f t="shared" si="388"/>
        <v>1.61622044143034E-4</v>
      </c>
      <c r="E8180" s="2">
        <f t="shared" si="389"/>
        <v>0.10222985104951808</v>
      </c>
      <c r="K8180">
        <v>8175</v>
      </c>
      <c r="L8180" s="14">
        <v>-3.9646222229702902E-4</v>
      </c>
      <c r="M8180" s="14">
        <v>-3.0311567434173198E-2</v>
      </c>
    </row>
    <row r="8181" spans="1:13" x14ac:dyDescent="0.55000000000000004">
      <c r="A8181">
        <v>8176</v>
      </c>
      <c r="C8181">
        <f t="shared" si="387"/>
        <v>0.28405964650250515</v>
      </c>
      <c r="D8181">
        <f t="shared" si="388"/>
        <v>-3.5242820452011091E-5</v>
      </c>
      <c r="E8181" s="2">
        <f t="shared" si="389"/>
        <v>0.20559633117312354</v>
      </c>
      <c r="K8181">
        <v>8176</v>
      </c>
      <c r="L8181" s="14">
        <v>-3.6555734857888702E-4</v>
      </c>
      <c r="M8181" s="14">
        <v>-0.16936766980422499</v>
      </c>
    </row>
    <row r="8182" spans="1:13" x14ac:dyDescent="0.55000000000000004">
      <c r="A8182">
        <v>8177</v>
      </c>
      <c r="C8182">
        <f t="shared" si="387"/>
        <v>0.2074038449374089</v>
      </c>
      <c r="D8182">
        <f t="shared" si="388"/>
        <v>-2.2326247996851413E-4</v>
      </c>
      <c r="E8182" s="2">
        <f t="shared" si="389"/>
        <v>0.22411554493588259</v>
      </c>
      <c r="K8182">
        <v>8177</v>
      </c>
      <c r="L8182" s="14">
        <v>-2.4309636915601001E-4</v>
      </c>
      <c r="M8182" s="14">
        <v>-0.26600458859106402</v>
      </c>
    </row>
    <row r="8183" spans="1:13" x14ac:dyDescent="0.55000000000000004">
      <c r="A8183">
        <v>8178</v>
      </c>
      <c r="C8183">
        <f t="shared" si="387"/>
        <v>7.8694050017971931E-2</v>
      </c>
      <c r="D8183">
        <f t="shared" si="388"/>
        <v>-3.5524796301837711E-4</v>
      </c>
      <c r="E8183" s="2">
        <f t="shared" si="389"/>
        <v>0.14040987584363873</v>
      </c>
      <c r="K8183">
        <v>8178</v>
      </c>
      <c r="L8183" s="14">
        <v>-5.9750396017621598E-5</v>
      </c>
      <c r="M8183" s="14">
        <v>-0.296019007992606</v>
      </c>
    </row>
    <row r="8184" spans="1:13" x14ac:dyDescent="0.55000000000000004">
      <c r="A8184">
        <v>8179</v>
      </c>
      <c r="C8184">
        <f t="shared" si="387"/>
        <v>-6.9766292717013248E-2</v>
      </c>
      <c r="D8184">
        <f t="shared" si="388"/>
        <v>-3.9807369538355443E-4</v>
      </c>
      <c r="E8184" s="2">
        <f t="shared" si="389"/>
        <v>3.3170367158372495E-2</v>
      </c>
      <c r="K8184">
        <v>8179</v>
      </c>
      <c r="L8184" s="14">
        <v>1.38560434467927E-4</v>
      </c>
      <c r="M8184" s="14">
        <v>-0.25189363047379398</v>
      </c>
    </row>
    <row r="8185" spans="1:13" x14ac:dyDescent="0.55000000000000004">
      <c r="A8185">
        <v>8180</v>
      </c>
      <c r="C8185">
        <f t="shared" si="387"/>
        <v>-0.20071676653679815</v>
      </c>
      <c r="D8185">
        <f t="shared" si="388"/>
        <v>-3.4099132093520106E-4</v>
      </c>
      <c r="E8185" s="2">
        <f t="shared" si="389"/>
        <v>3.1401269853733676E-3</v>
      </c>
      <c r="K8185">
        <v>8180</v>
      </c>
      <c r="L8185" s="14">
        <v>3.0216794457445202E-4</v>
      </c>
      <c r="M8185" s="14">
        <v>-0.14467993056818401</v>
      </c>
    </row>
    <row r="8186" spans="1:13" x14ac:dyDescent="0.55000000000000004">
      <c r="A8186">
        <v>8181</v>
      </c>
      <c r="C8186">
        <f t="shared" si="387"/>
        <v>-0.2812915627295971</v>
      </c>
      <c r="D8186">
        <f t="shared" si="388"/>
        <v>-1.9832731245886763E-4</v>
      </c>
      <c r="E8186" s="2">
        <f t="shared" si="389"/>
        <v>7.8434341955816472E-2</v>
      </c>
      <c r="K8186">
        <v>8181</v>
      </c>
      <c r="L8186" s="14">
        <v>3.90095618448467E-4</v>
      </c>
      <c r="M8186" s="14">
        <v>-1.2302445226435601E-3</v>
      </c>
    </row>
    <row r="8187" spans="1:13" x14ac:dyDescent="0.55000000000000004">
      <c r="A8187">
        <v>8182</v>
      </c>
      <c r="C8187">
        <f t="shared" si="387"/>
        <v>-0.29126810583296431</v>
      </c>
      <c r="D8187">
        <f t="shared" si="388"/>
        <v>-5.8873289634130968E-6</v>
      </c>
      <c r="E8187" s="2">
        <f t="shared" si="389"/>
        <v>0.18817868307514607</v>
      </c>
      <c r="K8187">
        <v>8182</v>
      </c>
      <c r="L8187" s="14">
        <v>3.8032142470453698E-4</v>
      </c>
      <c r="M8187" s="14">
        <v>0.14252756389547599</v>
      </c>
    </row>
    <row r="8188" spans="1:13" x14ac:dyDescent="0.55000000000000004">
      <c r="A8188">
        <v>8183</v>
      </c>
      <c r="C8188">
        <f t="shared" si="387"/>
        <v>-0.22814249381955087</v>
      </c>
      <c r="D8188">
        <f t="shared" si="388"/>
        <v>1.8803025000169957E-4</v>
      </c>
      <c r="E8188" s="2">
        <f t="shared" si="389"/>
        <v>0.2291833259143799</v>
      </c>
      <c r="K8188">
        <v>8183</v>
      </c>
      <c r="L8188" s="14">
        <v>2.7529337080052399E-4</v>
      </c>
      <c r="M8188" s="14">
        <v>0.250588459759158</v>
      </c>
    </row>
    <row r="8189" spans="1:13" x14ac:dyDescent="0.55000000000000004">
      <c r="A8189">
        <v>8184</v>
      </c>
      <c r="C8189">
        <f t="shared" si="387"/>
        <v>-0.10775792471884632</v>
      </c>
      <c r="D8189">
        <f t="shared" si="388"/>
        <v>3.3475619958538106E-4</v>
      </c>
      <c r="E8189" s="2">
        <f t="shared" si="389"/>
        <v>0.16292996903912005</v>
      </c>
      <c r="K8189">
        <v>8184</v>
      </c>
      <c r="L8189" s="14">
        <v>1.0131638438343301E-4</v>
      </c>
      <c r="M8189" s="14">
        <v>0.29588792133821401</v>
      </c>
    </row>
    <row r="8190" spans="1:13" x14ac:dyDescent="0.55000000000000004">
      <c r="A8190">
        <v>8185</v>
      </c>
      <c r="C8190">
        <f t="shared" si="387"/>
        <v>3.9671612129455025E-2</v>
      </c>
      <c r="D8190">
        <f t="shared" si="388"/>
        <v>3.9746539917395713E-4</v>
      </c>
      <c r="E8190" s="2">
        <f t="shared" si="389"/>
        <v>5.1714764743099162E-2</v>
      </c>
      <c r="K8190">
        <v>8185</v>
      </c>
      <c r="L8190" s="14">
        <v>-9.8035919023706602E-5</v>
      </c>
      <c r="M8190" s="14">
        <v>0.26708041746271199</v>
      </c>
    </row>
    <row r="8191" spans="1:13" x14ac:dyDescent="0.55000000000000004">
      <c r="A8191">
        <v>8186</v>
      </c>
      <c r="C8191">
        <f t="shared" si="387"/>
        <v>0.17714441054449817</v>
      </c>
      <c r="D8191">
        <f t="shared" si="388"/>
        <v>3.6041916147574473E-4</v>
      </c>
      <c r="E8191" s="2">
        <f t="shared" si="389"/>
        <v>3.3217290861401042E-5</v>
      </c>
      <c r="K8191">
        <v>8186</v>
      </c>
      <c r="L8191" s="14">
        <v>-2.7283451834066998E-4</v>
      </c>
      <c r="M8191" s="14">
        <v>0.17138096618705001</v>
      </c>
    </row>
    <row r="8192" spans="1:13" x14ac:dyDescent="0.55000000000000004">
      <c r="A8192">
        <v>8187</v>
      </c>
      <c r="C8192">
        <f t="shared" si="387"/>
        <v>0.27015769582078186</v>
      </c>
      <c r="D8192">
        <f t="shared" si="388"/>
        <v>2.329153112802623E-4</v>
      </c>
      <c r="E8192" s="2">
        <f t="shared" si="389"/>
        <v>5.6358573432844804E-2</v>
      </c>
      <c r="K8192">
        <v>8187</v>
      </c>
      <c r="L8192" s="14">
        <v>-3.7930001999674E-4</v>
      </c>
      <c r="M8192" s="14">
        <v>3.2758088759513103E-2</v>
      </c>
    </row>
    <row r="8193" spans="1:13" x14ac:dyDescent="0.55000000000000004">
      <c r="A8193">
        <v>8188</v>
      </c>
      <c r="C8193">
        <f t="shared" si="387"/>
        <v>0.29536709391845284</v>
      </c>
      <c r="D8193">
        <f t="shared" si="388"/>
        <v>4.6954627418657269E-5</v>
      </c>
      <c r="E8193" s="2">
        <f t="shared" si="389"/>
        <v>0.1676381239911354</v>
      </c>
      <c r="K8193">
        <v>8188</v>
      </c>
      <c r="L8193" s="14">
        <v>-3.9076747863812998E-4</v>
      </c>
      <c r="M8193" s="14">
        <v>-0.114069255214273</v>
      </c>
    </row>
    <row r="8194" spans="1:13" x14ac:dyDescent="0.55000000000000004">
      <c r="A8194">
        <v>8189</v>
      </c>
      <c r="C8194">
        <f t="shared" si="387"/>
        <v>0.24644557728934174</v>
      </c>
      <c r="D8194">
        <f t="shared" si="388"/>
        <v>-1.5079067819464856E-4</v>
      </c>
      <c r="E8194" s="2">
        <f t="shared" si="389"/>
        <v>0.22922341688095524</v>
      </c>
      <c r="K8194">
        <v>8189</v>
      </c>
      <c r="L8194" s="14">
        <v>-3.0436479810915499E-4</v>
      </c>
      <c r="M8194" s="14">
        <v>-0.232327246585359</v>
      </c>
    </row>
    <row r="8195" spans="1:13" x14ac:dyDescent="0.55000000000000004">
      <c r="A8195">
        <v>8190</v>
      </c>
      <c r="C8195">
        <f t="shared" si="387"/>
        <v>0.13567141542085226</v>
      </c>
      <c r="D8195">
        <f t="shared" si="388"/>
        <v>-3.106907020021608E-4</v>
      </c>
      <c r="E8195" s="2">
        <f t="shared" si="389"/>
        <v>0.18324294309399633</v>
      </c>
      <c r="K8195">
        <v>8190</v>
      </c>
      <c r="L8195" s="14">
        <v>-1.41732065751614E-4</v>
      </c>
      <c r="M8195" s="14">
        <v>-0.29239743779553901</v>
      </c>
    </row>
    <row r="8196" spans="1:13" x14ac:dyDescent="0.55000000000000004">
      <c r="A8196">
        <v>8191</v>
      </c>
      <c r="C8196">
        <f t="shared" si="387"/>
        <v>-9.1534119917373539E-3</v>
      </c>
      <c r="D8196">
        <f t="shared" si="388"/>
        <v>-3.9261390844751507E-4</v>
      </c>
      <c r="E8196" s="2">
        <f t="shared" si="389"/>
        <v>7.2943997637196029E-2</v>
      </c>
      <c r="K8196">
        <v>8191</v>
      </c>
      <c r="L8196" s="14">
        <v>5.6398341715321903E-5</v>
      </c>
      <c r="M8196" s="14">
        <v>-0.27923487680781101</v>
      </c>
    </row>
    <row r="8197" spans="1:13" x14ac:dyDescent="0.55000000000000004">
      <c r="A8197">
        <v>8192</v>
      </c>
      <c r="C8197">
        <f t="shared" si="387"/>
        <v>-0.15168092593301707</v>
      </c>
      <c r="D8197">
        <f t="shared" si="388"/>
        <v>-3.7599929951710715E-4</v>
      </c>
      <c r="E8197" s="2">
        <f t="shared" si="389"/>
        <v>1.97627216377207E-3</v>
      </c>
      <c r="K8197">
        <v>8192</v>
      </c>
      <c r="L8197" s="14">
        <v>2.4040343462974399E-4</v>
      </c>
      <c r="M8197" s="14">
        <v>-0.196136208676152</v>
      </c>
    </row>
    <row r="8198" spans="1:13" x14ac:dyDescent="0.55000000000000004">
      <c r="A8198">
        <v>8193</v>
      </c>
      <c r="C8198">
        <f t="shared" ref="C8198:C8261" si="390">$D$1*COS($B$2*(A8198-$L$2)+$B$1)</f>
        <v>-0.25613972464534984</v>
      </c>
      <c r="D8198">
        <f t="shared" ref="D8198:D8261" si="391">$D$2*COS($B$2*(A8198-$L$3)+$B$3)</f>
        <v>-2.6501679184430022E-4</v>
      </c>
      <c r="E8198" s="2">
        <f t="shared" ref="E8198:E8261" si="392">(M8198-C8198)^2</f>
        <v>3.6950725239876227E-2</v>
      </c>
      <c r="K8198">
        <v>8193</v>
      </c>
      <c r="L8198" s="14">
        <v>3.6419799598651101E-4</v>
      </c>
      <c r="M8198" s="14">
        <v>-6.3914010340847302E-2</v>
      </c>
    </row>
    <row r="8199" spans="1:13" x14ac:dyDescent="0.55000000000000004">
      <c r="A8199">
        <v>8194</v>
      </c>
      <c r="C8199">
        <f t="shared" si="390"/>
        <v>-0.29631285146871522</v>
      </c>
      <c r="D8199">
        <f t="shared" si="391"/>
        <v>-8.7520655529319482E-5</v>
      </c>
      <c r="E8199" s="2">
        <f t="shared" si="392"/>
        <v>0.14487820714704461</v>
      </c>
      <c r="K8199">
        <v>8194</v>
      </c>
      <c r="L8199" s="14">
        <v>3.9677690992811397E-4</v>
      </c>
      <c r="M8199" s="14">
        <v>8.4315848378057501E-2</v>
      </c>
    </row>
    <row r="8200" spans="1:13" x14ac:dyDescent="0.55000000000000004">
      <c r="A8200">
        <v>8195</v>
      </c>
      <c r="C8200">
        <f t="shared" si="390"/>
        <v>-0.26211769835277443</v>
      </c>
      <c r="D8200">
        <f t="shared" si="391"/>
        <v>1.1194132053447559E-4</v>
      </c>
      <c r="E8200" s="2">
        <f t="shared" si="392"/>
        <v>0.22424579343710135</v>
      </c>
      <c r="K8200">
        <v>8195</v>
      </c>
      <c r="L8200" s="14">
        <v>3.2998058535297199E-4</v>
      </c>
      <c r="M8200" s="14">
        <v>0.21142827981312801</v>
      </c>
    </row>
    <row r="8201" spans="1:13" x14ac:dyDescent="0.55000000000000004">
      <c r="A8201">
        <v>8196</v>
      </c>
      <c r="C8201">
        <f t="shared" si="390"/>
        <v>-0.16213652795660083</v>
      </c>
      <c r="D8201">
        <f t="shared" si="391"/>
        <v>2.8330838467586328E-4</v>
      </c>
      <c r="E8201" s="2">
        <f t="shared" si="392"/>
        <v>0.20045652490156557</v>
      </c>
      <c r="K8201">
        <v>8196</v>
      </c>
      <c r="L8201" s="14">
        <v>1.8053857612524199E-4</v>
      </c>
      <c r="M8201" s="14">
        <v>0.28558718696317598</v>
      </c>
    </row>
    <row r="8202" spans="1:13" x14ac:dyDescent="0.55000000000000004">
      <c r="A8202">
        <v>8197</v>
      </c>
      <c r="C8202">
        <f t="shared" si="390"/>
        <v>-2.146250660815207E-2</v>
      </c>
      <c r="D8202">
        <f t="shared" si="391"/>
        <v>3.8357101593610305E-4</v>
      </c>
      <c r="E8202" s="2">
        <f t="shared" si="392"/>
        <v>9.5902642647865508E-2</v>
      </c>
      <c r="K8202">
        <v>8197</v>
      </c>
      <c r="L8202" s="14">
        <v>-1.4120439473071101E-5</v>
      </c>
      <c r="M8202" s="14">
        <v>0.28821901148400902</v>
      </c>
    </row>
    <row r="8203" spans="1:13" x14ac:dyDescent="0.55000000000000004">
      <c r="A8203">
        <v>8198</v>
      </c>
      <c r="C8203">
        <f t="shared" si="390"/>
        <v>0.12459815150519844</v>
      </c>
      <c r="D8203">
        <f t="shared" si="391"/>
        <v>3.8756540723189467E-4</v>
      </c>
      <c r="E8203" s="2">
        <f t="shared" si="392"/>
        <v>8.8484960923468168E-3</v>
      </c>
      <c r="K8203">
        <v>8198</v>
      </c>
      <c r="L8203" s="14">
        <v>-2.05242903408506E-4</v>
      </c>
      <c r="M8203" s="14">
        <v>0.21866459659773299</v>
      </c>
    </row>
    <row r="8204" spans="1:13" x14ac:dyDescent="0.55000000000000004">
      <c r="A8204">
        <v>8199</v>
      </c>
      <c r="C8204">
        <f t="shared" si="390"/>
        <v>0.23938729991139404</v>
      </c>
      <c r="D8204">
        <f t="shared" si="391"/>
        <v>2.9428905054308256E-4</v>
      </c>
      <c r="E8204" s="2">
        <f t="shared" si="392"/>
        <v>2.1037478496180682E-2</v>
      </c>
      <c r="K8204">
        <v>8199</v>
      </c>
      <c r="L8204" s="14">
        <v>-3.44961008950745E-4</v>
      </c>
      <c r="M8204" s="14">
        <v>9.4344276996878501E-2</v>
      </c>
    </row>
    <row r="8205" spans="1:13" x14ac:dyDescent="0.55000000000000004">
      <c r="A8205">
        <v>8200</v>
      </c>
      <c r="C8205">
        <f t="shared" si="390"/>
        <v>0.29409528192374934</v>
      </c>
      <c r="D8205">
        <f t="shared" si="391"/>
        <v>1.2715234528895924E-4</v>
      </c>
      <c r="E8205" s="2">
        <f t="shared" si="392"/>
        <v>0.1208955917836201</v>
      </c>
      <c r="K8205">
        <v>8200</v>
      </c>
      <c r="L8205" s="14">
        <v>-3.9828148981853301E-4</v>
      </c>
      <c r="M8205" s="14">
        <v>-5.3605152047248299E-2</v>
      </c>
    </row>
    <row r="8206" spans="1:13" x14ac:dyDescent="0.55000000000000004">
      <c r="A8206">
        <v>8201</v>
      </c>
      <c r="C8206">
        <f t="shared" si="390"/>
        <v>0.27499154720992763</v>
      </c>
      <c r="D8206">
        <f t="shared" si="391"/>
        <v>-7.1896918473909684E-5</v>
      </c>
      <c r="E8206" s="2">
        <f t="shared" si="392"/>
        <v>0.21448049139976533</v>
      </c>
      <c r="K8206">
        <v>8201</v>
      </c>
      <c r="L8206" s="14">
        <v>-3.5184990080228199E-4</v>
      </c>
      <c r="M8206" s="14">
        <v>-0.18812883821892101</v>
      </c>
    </row>
    <row r="8207" spans="1:13" x14ac:dyDescent="0.55000000000000004">
      <c r="A8207">
        <v>8202</v>
      </c>
      <c r="C8207">
        <f t="shared" si="390"/>
        <v>0.186870730511668</v>
      </c>
      <c r="D8207">
        <f t="shared" si="391"/>
        <v>-2.5290157116214637E-4</v>
      </c>
      <c r="E8207" s="2">
        <f t="shared" si="392"/>
        <v>0.21381858776415955</v>
      </c>
      <c r="K8207">
        <v>8202</v>
      </c>
      <c r="L8207" s="14">
        <v>-2.1729532141178101E-4</v>
      </c>
      <c r="M8207" s="14">
        <v>-0.275534489792082</v>
      </c>
    </row>
    <row r="8208" spans="1:13" x14ac:dyDescent="0.55000000000000004">
      <c r="A8208">
        <v>8203</v>
      </c>
      <c r="C8208">
        <f t="shared" si="390"/>
        <v>5.1849299375838931E-2</v>
      </c>
      <c r="D8208">
        <f t="shared" si="391"/>
        <v>-3.7043326023654134E-4</v>
      </c>
      <c r="E8208" s="2">
        <f t="shared" si="392"/>
        <v>0.11956389033657806</v>
      </c>
      <c r="K8208">
        <v>8203</v>
      </c>
      <c r="L8208" s="14">
        <v>-2.83177807713901E-5</v>
      </c>
      <c r="M8208" s="14">
        <v>-0.29393081910493501</v>
      </c>
    </row>
    <row r="8209" spans="1:13" x14ac:dyDescent="0.55000000000000004">
      <c r="A8209">
        <v>8204</v>
      </c>
      <c r="C8209">
        <f t="shared" si="390"/>
        <v>-9.6185213006810086E-2</v>
      </c>
      <c r="D8209">
        <f t="shared" si="391"/>
        <v>-3.9499400910516028E-4</v>
      </c>
      <c r="E8209" s="2">
        <f t="shared" si="392"/>
        <v>2.031341506217833E-2</v>
      </c>
      <c r="K8209">
        <v>8204</v>
      </c>
      <c r="L8209" s="14">
        <v>1.6775212373395401E-4</v>
      </c>
      <c r="M8209" s="14">
        <v>-0.23871035135853499</v>
      </c>
    </row>
    <row r="8210" spans="1:13" x14ac:dyDescent="0.55000000000000004">
      <c r="A8210">
        <v>8205</v>
      </c>
      <c r="C8210">
        <f t="shared" si="390"/>
        <v>-0.22007926434817526</v>
      </c>
      <c r="D8210">
        <f t="shared" si="391"/>
        <v>-3.2041958750148925E-4</v>
      </c>
      <c r="E8210" s="2">
        <f t="shared" si="392"/>
        <v>9.2883081419459709E-3</v>
      </c>
      <c r="K8210">
        <v>8205</v>
      </c>
      <c r="L8210" s="14">
        <v>3.2180746819150501E-4</v>
      </c>
      <c r="M8210" s="14">
        <v>-0.12370339526288</v>
      </c>
    </row>
    <row r="8211" spans="1:13" x14ac:dyDescent="0.55000000000000004">
      <c r="A8211">
        <v>8206</v>
      </c>
      <c r="C8211">
        <f t="shared" si="390"/>
        <v>-0.28873805924097001</v>
      </c>
      <c r="D8211">
        <f t="shared" si="391"/>
        <v>-1.6542660334396418E-4</v>
      </c>
      <c r="E8211" s="2">
        <f t="shared" si="392"/>
        <v>9.673586812382004E-2</v>
      </c>
      <c r="K8211">
        <v>8206</v>
      </c>
      <c r="L8211" s="14">
        <v>3.9526413589189598E-4</v>
      </c>
      <c r="M8211" s="14">
        <v>2.2285843576514499E-2</v>
      </c>
    </row>
    <row r="8212" spans="1:13" x14ac:dyDescent="0.55000000000000004">
      <c r="A8212">
        <v>8207</v>
      </c>
      <c r="C8212">
        <f t="shared" si="390"/>
        <v>-0.28492968737967089</v>
      </c>
      <c r="D8212">
        <f t="shared" si="391"/>
        <v>3.1084971336764659E-5</v>
      </c>
      <c r="E8212" s="2">
        <f t="shared" si="392"/>
        <v>0.20036647727230911</v>
      </c>
      <c r="K8212">
        <v>8207</v>
      </c>
      <c r="L8212" s="14">
        <v>3.6972444871747999E-4</v>
      </c>
      <c r="M8212" s="14">
        <v>0.16269345464083401</v>
      </c>
    </row>
    <row r="8213" spans="1:13" x14ac:dyDescent="0.55000000000000004">
      <c r="A8213">
        <v>8208</v>
      </c>
      <c r="C8213">
        <f t="shared" si="390"/>
        <v>-0.20960996983040364</v>
      </c>
      <c r="D8213">
        <f t="shared" si="391"/>
        <v>2.1979487342633898E-4</v>
      </c>
      <c r="E8213" s="2">
        <f t="shared" si="392"/>
        <v>0.22274949864924926</v>
      </c>
      <c r="K8213">
        <v>8208</v>
      </c>
      <c r="L8213" s="14">
        <v>2.5158497975780701E-4</v>
      </c>
      <c r="M8213" s="14">
        <v>0.262353480713438</v>
      </c>
    </row>
    <row r="8214" spans="1:13" x14ac:dyDescent="0.55000000000000004">
      <c r="A8214">
        <v>8209</v>
      </c>
      <c r="C8214">
        <f t="shared" si="390"/>
        <v>-8.1682568080120421E-2</v>
      </c>
      <c r="D8214">
        <f t="shared" si="391"/>
        <v>3.5334089520001774E-4</v>
      </c>
      <c r="E8214" s="2">
        <f t="shared" si="392"/>
        <v>0.14287494182614188</v>
      </c>
      <c r="K8214">
        <v>8209</v>
      </c>
      <c r="L8214" s="14">
        <v>7.0434491897884198E-5</v>
      </c>
      <c r="M8214" s="14">
        <v>0.29630545001852499</v>
      </c>
    </row>
    <row r="8215" spans="1:13" x14ac:dyDescent="0.55000000000000004">
      <c r="A8215">
        <v>8210</v>
      </c>
      <c r="C8215">
        <f t="shared" si="390"/>
        <v>6.6745436526347665E-2</v>
      </c>
      <c r="D8215">
        <f t="shared" si="391"/>
        <v>3.9820580011361891E-4</v>
      </c>
      <c r="E8215" s="2">
        <f t="shared" si="392"/>
        <v>3.5834658361558663E-2</v>
      </c>
      <c r="K8215">
        <v>8210</v>
      </c>
      <c r="L8215" s="14">
        <v>-1.2835675140172899E-4</v>
      </c>
      <c r="M8215" s="14">
        <v>0.25604588122090899</v>
      </c>
    </row>
    <row r="8216" spans="1:13" x14ac:dyDescent="0.55000000000000004">
      <c r="A8216">
        <v>8211</v>
      </c>
      <c r="C8216">
        <f t="shared" si="390"/>
        <v>0.19842174344687624</v>
      </c>
      <c r="D8216">
        <f t="shared" si="391"/>
        <v>3.4312944271099001E-4</v>
      </c>
      <c r="E8216" s="2">
        <f t="shared" si="392"/>
        <v>2.1868446074467464E-3</v>
      </c>
      <c r="K8216">
        <v>8211</v>
      </c>
      <c r="L8216" s="14">
        <v>-2.9500025004530202E-4</v>
      </c>
      <c r="M8216" s="14">
        <v>0.15165803307818601</v>
      </c>
    </row>
    <row r="8217" spans="1:13" x14ac:dyDescent="0.55000000000000004">
      <c r="A8217">
        <v>8212</v>
      </c>
      <c r="C8217">
        <f t="shared" si="390"/>
        <v>0.28029837516074085</v>
      </c>
      <c r="D8217">
        <f t="shared" si="391"/>
        <v>2.019348277826891E-4</v>
      </c>
      <c r="E8217" s="2">
        <f t="shared" si="392"/>
        <v>7.3447442043153996E-2</v>
      </c>
      <c r="K8217">
        <v>8212</v>
      </c>
      <c r="L8217" s="14">
        <v>-3.8775910601634002E-4</v>
      </c>
      <c r="M8217" s="14">
        <v>9.2864897328984192E-3</v>
      </c>
    </row>
    <row r="8218" spans="1:13" x14ac:dyDescent="0.55000000000000004">
      <c r="A8218">
        <v>8213</v>
      </c>
      <c r="C8218">
        <f t="shared" si="390"/>
        <v>0.29182602293022375</v>
      </c>
      <c r="D8218">
        <f t="shared" si="391"/>
        <v>1.0058827529377567E-5</v>
      </c>
      <c r="E8218" s="2">
        <f t="shared" si="392"/>
        <v>0.1825313990600605</v>
      </c>
      <c r="K8218">
        <v>8213</v>
      </c>
      <c r="L8218" s="14">
        <v>-3.8340128840272901E-4</v>
      </c>
      <c r="M8218" s="14">
        <v>-0.135410912575194</v>
      </c>
    </row>
    <row r="8219" spans="1:13" x14ac:dyDescent="0.55000000000000004">
      <c r="A8219">
        <v>8214</v>
      </c>
      <c r="C8219">
        <f t="shared" si="390"/>
        <v>0.23011149015143825</v>
      </c>
      <c r="D8219">
        <f t="shared" si="391"/>
        <v>-1.8434172640540762E-4</v>
      </c>
      <c r="E8219" s="2">
        <f t="shared" si="392"/>
        <v>0.22686674066753945</v>
      </c>
      <c r="K8219">
        <v>8214</v>
      </c>
      <c r="L8219" s="14">
        <v>-2.8301823965973602E-4</v>
      </c>
      <c r="M8219" s="14">
        <v>-0.246193811800513</v>
      </c>
    </row>
    <row r="8220" spans="1:13" x14ac:dyDescent="0.55000000000000004">
      <c r="A8220">
        <v>8215</v>
      </c>
      <c r="C8220">
        <f t="shared" si="390"/>
        <v>0.11064382370925201</v>
      </c>
      <c r="D8220">
        <f t="shared" si="391"/>
        <v>-3.3247639263352113E-4</v>
      </c>
      <c r="E8220" s="2">
        <f t="shared" si="392"/>
        <v>0.16480333266149447</v>
      </c>
      <c r="K8220">
        <v>8215</v>
      </c>
      <c r="L8220" s="14">
        <v>-1.11751517076268E-4</v>
      </c>
      <c r="M8220" s="14">
        <v>-0.29531594358486601</v>
      </c>
    </row>
    <row r="8221" spans="1:13" x14ac:dyDescent="0.55000000000000004">
      <c r="A8221">
        <v>8216</v>
      </c>
      <c r="C8221">
        <f t="shared" si="390"/>
        <v>-3.6593110297198667E-2</v>
      </c>
      <c r="D8221">
        <f t="shared" si="391"/>
        <v>-3.9716649235692846E-4</v>
      </c>
      <c r="E8221" s="2">
        <f t="shared" si="392"/>
        <v>5.4700441437605558E-2</v>
      </c>
      <c r="K8221">
        <v>8216</v>
      </c>
      <c r="L8221" s="14">
        <v>8.7504066215032204E-5</v>
      </c>
      <c r="M8221" s="14">
        <v>-0.270474365291278</v>
      </c>
    </row>
    <row r="8222" spans="1:13" x14ac:dyDescent="0.55000000000000004">
      <c r="A8222">
        <v>8217</v>
      </c>
      <c r="C8222">
        <f t="shared" si="390"/>
        <v>-0.1746459449406175</v>
      </c>
      <c r="D8222">
        <f t="shared" si="391"/>
        <v>-3.6217617410416562E-4</v>
      </c>
      <c r="E8222" s="2">
        <f t="shared" si="392"/>
        <v>1.0529112322805723E-5</v>
      </c>
      <c r="K8222">
        <v>8217</v>
      </c>
      <c r="L8222" s="14">
        <v>2.6484371328696098E-4</v>
      </c>
      <c r="M8222" s="14">
        <v>-0.17789080430934301</v>
      </c>
    </row>
    <row r="8223" spans="1:13" x14ac:dyDescent="0.55000000000000004">
      <c r="A8223">
        <v>8218</v>
      </c>
      <c r="C8223">
        <f t="shared" si="390"/>
        <v>-0.26886632864837456</v>
      </c>
      <c r="D8223">
        <f t="shared" si="391"/>
        <v>-2.3628727021928684E-4</v>
      </c>
      <c r="E8223" s="2">
        <f t="shared" si="392"/>
        <v>5.2035513767118992E-2</v>
      </c>
      <c r="K8223">
        <v>8218</v>
      </c>
      <c r="L8223" s="14">
        <v>3.7585160939505299E-4</v>
      </c>
      <c r="M8223" s="14">
        <v>-4.07533878337005E-2</v>
      </c>
    </row>
    <row r="8224" spans="1:13" x14ac:dyDescent="0.55000000000000004">
      <c r="A8224">
        <v>8219</v>
      </c>
      <c r="C8224">
        <f t="shared" si="390"/>
        <v>-0.29560693111793285</v>
      </c>
      <c r="D8224">
        <f t="shared" si="391"/>
        <v>-5.1095242049845307E-5</v>
      </c>
      <c r="E8224" s="2">
        <f t="shared" si="392"/>
        <v>0.16176314960486449</v>
      </c>
      <c r="K8224">
        <v>8219</v>
      </c>
      <c r="L8224" s="14">
        <v>3.9272513831604402E-4</v>
      </c>
      <c r="M8224" s="14">
        <v>0.106590967440556</v>
      </c>
    </row>
    <row r="8225" spans="1:13" x14ac:dyDescent="0.55000000000000004">
      <c r="A8225">
        <v>8220</v>
      </c>
      <c r="C8225">
        <f t="shared" si="390"/>
        <v>-0.24815642477661098</v>
      </c>
      <c r="D8225">
        <f t="shared" si="391"/>
        <v>1.4692061487185906E-4</v>
      </c>
      <c r="E8225" s="2">
        <f t="shared" si="392"/>
        <v>0.22600076585502255</v>
      </c>
      <c r="K8225">
        <v>8220</v>
      </c>
      <c r="L8225" s="14">
        <v>3.1123822005589801E-4</v>
      </c>
      <c r="M8225" s="14">
        <v>0.227238953676969</v>
      </c>
    </row>
    <row r="8226" spans="1:13" x14ac:dyDescent="0.55000000000000004">
      <c r="A8226">
        <v>8221</v>
      </c>
      <c r="C8226">
        <f t="shared" si="390"/>
        <v>-0.13842388654257909</v>
      </c>
      <c r="D8226">
        <f t="shared" si="391"/>
        <v>3.080624942978964E-4</v>
      </c>
      <c r="E8226" s="2">
        <f t="shared" si="392"/>
        <v>0.18438214500638647</v>
      </c>
      <c r="K8226">
        <v>8221</v>
      </c>
      <c r="L8226" s="14">
        <v>1.5179975880100899E-4</v>
      </c>
      <c r="M8226" s="14">
        <v>0.29097353427686001</v>
      </c>
    </row>
    <row r="8227" spans="1:13" x14ac:dyDescent="0.55000000000000004">
      <c r="A8227">
        <v>8222</v>
      </c>
      <c r="C8227">
        <f t="shared" si="390"/>
        <v>6.05012947197648E-3</v>
      </c>
      <c r="D8227">
        <f t="shared" si="391"/>
        <v>3.9188718110271133E-4</v>
      </c>
      <c r="E8227" s="2">
        <f t="shared" si="392"/>
        <v>7.6055633574996354E-2</v>
      </c>
      <c r="K8227">
        <v>8222</v>
      </c>
      <c r="L8227" s="14">
        <v>-4.5657893742928603E-5</v>
      </c>
      <c r="M8227" s="14">
        <v>0.28183198814835198</v>
      </c>
    </row>
    <row r="8228" spans="1:13" x14ac:dyDescent="0.55000000000000004">
      <c r="A8228">
        <v>8223</v>
      </c>
      <c r="C8228">
        <f t="shared" si="390"/>
        <v>0.14900569051567669</v>
      </c>
      <c r="D8228">
        <f t="shared" si="391"/>
        <v>3.7735644577711278E-4</v>
      </c>
      <c r="E8228" s="2">
        <f t="shared" si="392"/>
        <v>2.8194169012999682E-3</v>
      </c>
      <c r="K8228">
        <v>8223</v>
      </c>
      <c r="L8228" s="14">
        <v>-2.3168024355793999E-4</v>
      </c>
      <c r="M8228" s="14">
        <v>0.20210387222936599</v>
      </c>
    </row>
    <row r="8229" spans="1:13" x14ac:dyDescent="0.55000000000000004">
      <c r="A8229">
        <v>8224</v>
      </c>
      <c r="C8229">
        <f t="shared" si="390"/>
        <v>0.25456396403069398</v>
      </c>
      <c r="D8229">
        <f t="shared" si="391"/>
        <v>2.6811719660422721E-4</v>
      </c>
      <c r="E8229" s="2">
        <f t="shared" si="392"/>
        <v>3.3418171209195185E-2</v>
      </c>
      <c r="K8229">
        <v>8224</v>
      </c>
      <c r="L8229" s="14">
        <v>-3.5967683913397798E-4</v>
      </c>
      <c r="M8229" s="14">
        <v>7.1757587749134294E-2</v>
      </c>
    </row>
    <row r="8230" spans="1:13" x14ac:dyDescent="0.55000000000000004">
      <c r="A8230">
        <v>8225</v>
      </c>
      <c r="C8230">
        <f t="shared" si="390"/>
        <v>0.29623204835662409</v>
      </c>
      <c r="D8230">
        <f t="shared" si="391"/>
        <v>9.1586182545773189E-5</v>
      </c>
      <c r="E8230" s="2">
        <f t="shared" si="392"/>
        <v>0.13897452995555648</v>
      </c>
      <c r="K8230">
        <v>8225</v>
      </c>
      <c r="L8230" s="14">
        <v>-3.97590139075791E-4</v>
      </c>
      <c r="M8230" s="14">
        <v>-7.65608297346244E-2</v>
      </c>
    </row>
    <row r="8231" spans="1:13" x14ac:dyDescent="0.55000000000000004">
      <c r="A8231">
        <v>8226</v>
      </c>
      <c r="C8231">
        <f t="shared" si="390"/>
        <v>0.26355213262118848</v>
      </c>
      <c r="D8231">
        <f t="shared" si="391"/>
        <v>-1.0793103284811486E-4</v>
      </c>
      <c r="E8231" s="2">
        <f t="shared" si="392"/>
        <v>0.22020142354998642</v>
      </c>
      <c r="K8231">
        <v>8226</v>
      </c>
      <c r="L8231" s="14">
        <v>-3.3592452221591502E-4</v>
      </c>
      <c r="M8231" s="14">
        <v>-0.20570411246244</v>
      </c>
    </row>
    <row r="8232" spans="1:13" x14ac:dyDescent="0.55000000000000004">
      <c r="A8232">
        <v>8227</v>
      </c>
      <c r="C8232">
        <f t="shared" si="390"/>
        <v>0.16472618683959855</v>
      </c>
      <c r="D8232">
        <f t="shared" si="391"/>
        <v>-2.8035983399867171E-4</v>
      </c>
      <c r="E8232" s="2">
        <f t="shared" si="392"/>
        <v>0.2007521279121661</v>
      </c>
      <c r="K8232">
        <v>8227</v>
      </c>
      <c r="L8232" s="14">
        <v>-1.9012452484262001E-4</v>
      </c>
      <c r="M8232" s="14">
        <v>-0.28332752412836798</v>
      </c>
    </row>
    <row r="8233" spans="1:13" x14ac:dyDescent="0.55000000000000004">
      <c r="A8233">
        <v>8228</v>
      </c>
      <c r="C8233">
        <f t="shared" si="390"/>
        <v>2.4557440311819317E-2</v>
      </c>
      <c r="D8233">
        <f t="shared" si="391"/>
        <v>-3.8242422633755549E-4</v>
      </c>
      <c r="E8233" s="2">
        <f t="shared" si="392"/>
        <v>9.8939966224211195E-2</v>
      </c>
      <c r="K8233">
        <v>8228</v>
      </c>
      <c r="L8233" s="14">
        <v>3.29333922443454E-6</v>
      </c>
      <c r="M8233" s="14">
        <v>-0.28998979973999101</v>
      </c>
    </row>
    <row r="8234" spans="1:13" x14ac:dyDescent="0.55000000000000004">
      <c r="A8234">
        <v>8229</v>
      </c>
      <c r="C8234">
        <f t="shared" si="390"/>
        <v>-0.12177470610445583</v>
      </c>
      <c r="D8234">
        <f t="shared" si="391"/>
        <v>-3.8850819872881978E-4</v>
      </c>
      <c r="E8234" s="2">
        <f t="shared" si="392"/>
        <v>1.0454576805086501E-2</v>
      </c>
      <c r="K8234">
        <v>8229</v>
      </c>
      <c r="L8234" s="14">
        <v>1.95886366052335E-4</v>
      </c>
      <c r="M8234" s="14">
        <v>-0.22402233104062</v>
      </c>
    </row>
    <row r="8235" spans="1:13" x14ac:dyDescent="0.55000000000000004">
      <c r="A8235">
        <v>8230</v>
      </c>
      <c r="C8235">
        <f t="shared" si="390"/>
        <v>-0.23754396809565548</v>
      </c>
      <c r="D8235">
        <f t="shared" si="391"/>
        <v>-2.9708480234222004E-4</v>
      </c>
      <c r="E8235" s="2">
        <f t="shared" si="392"/>
        <v>1.8386516115877227E-2</v>
      </c>
      <c r="K8235">
        <v>8230</v>
      </c>
      <c r="L8235" s="14">
        <v>3.3941843731163701E-4</v>
      </c>
      <c r="M8235" s="14">
        <v>-0.101947079798478</v>
      </c>
    </row>
    <row r="8236" spans="1:13" x14ac:dyDescent="0.55000000000000004">
      <c r="A8236">
        <v>8231</v>
      </c>
      <c r="C8236">
        <f t="shared" si="390"/>
        <v>-0.29369470112441332</v>
      </c>
      <c r="D8236">
        <f t="shared" si="391"/>
        <v>-1.3109938261849787E-4</v>
      </c>
      <c r="E8236" s="2">
        <f t="shared" si="392"/>
        <v>0.1151625973147721</v>
      </c>
      <c r="K8236">
        <v>8231</v>
      </c>
      <c r="L8236" s="14">
        <v>3.9794105534712003E-4</v>
      </c>
      <c r="M8236" s="14">
        <v>4.56614500129605E-2</v>
      </c>
    </row>
    <row r="8237" spans="1:13" x14ac:dyDescent="0.55000000000000004">
      <c r="A8237">
        <v>8232</v>
      </c>
      <c r="C8237">
        <f t="shared" si="390"/>
        <v>-0.27613425476405429</v>
      </c>
      <c r="D8237">
        <f t="shared" si="391"/>
        <v>6.7789218786738453E-5</v>
      </c>
      <c r="E8237" s="2">
        <f t="shared" si="392"/>
        <v>0.20973472673275367</v>
      </c>
      <c r="K8237">
        <v>8232</v>
      </c>
      <c r="L8237" s="14">
        <v>3.56796867423833E-4</v>
      </c>
      <c r="M8237" s="14">
        <v>0.18183378640558201</v>
      </c>
    </row>
    <row r="8238" spans="1:13" x14ac:dyDescent="0.55000000000000004">
      <c r="A8238">
        <v>8233</v>
      </c>
      <c r="C8238">
        <f t="shared" si="390"/>
        <v>-0.189269930909507</v>
      </c>
      <c r="D8238">
        <f t="shared" si="391"/>
        <v>2.4966415515534471E-4</v>
      </c>
      <c r="E8238" s="2">
        <f t="shared" si="392"/>
        <v>0.21319889060062419</v>
      </c>
      <c r="K8238">
        <v>8233</v>
      </c>
      <c r="L8238" s="14">
        <v>2.26290690647174E-4</v>
      </c>
      <c r="M8238" s="14">
        <v>0.272464722978009</v>
      </c>
    </row>
    <row r="8239" spans="1:13" x14ac:dyDescent="0.55000000000000004">
      <c r="A8239">
        <v>8234</v>
      </c>
      <c r="C8239">
        <f t="shared" si="390"/>
        <v>-5.4902843888706497E-2</v>
      </c>
      <c r="D8239">
        <f t="shared" si="391"/>
        <v>3.6887865108851215E-4</v>
      </c>
      <c r="E8239" s="2">
        <f t="shared" si="392"/>
        <v>0.12233067487732187</v>
      </c>
      <c r="K8239">
        <v>8234</v>
      </c>
      <c r="L8239" s="14">
        <v>3.9108606592402101E-5</v>
      </c>
      <c r="M8239" s="14">
        <v>0.29485517943216299</v>
      </c>
    </row>
    <row r="8240" spans="1:13" x14ac:dyDescent="0.55000000000000004">
      <c r="A8240">
        <v>8235</v>
      </c>
      <c r="C8240">
        <f t="shared" si="390"/>
        <v>9.3243699688032256E-2</v>
      </c>
      <c r="D8240">
        <f t="shared" si="391"/>
        <v>3.9551238094349798E-4</v>
      </c>
      <c r="E8240" s="2">
        <f t="shared" si="392"/>
        <v>2.2546111809594795E-2</v>
      </c>
      <c r="K8240">
        <v>8235</v>
      </c>
      <c r="L8240" s="14">
        <v>-1.57868470595618E-4</v>
      </c>
      <c r="M8240" s="14">
        <v>0.24339732704879499</v>
      </c>
    </row>
    <row r="8241" spans="1:13" x14ac:dyDescent="0.55000000000000004">
      <c r="A8241">
        <v>8236</v>
      </c>
      <c r="C8241">
        <f t="shared" si="390"/>
        <v>0.21798804006431918</v>
      </c>
      <c r="D8241">
        <f t="shared" si="391"/>
        <v>3.2288083992118252E-4</v>
      </c>
      <c r="E8241" s="2">
        <f t="shared" si="392"/>
        <v>7.5705549239547523E-3</v>
      </c>
      <c r="K8241">
        <v>8236</v>
      </c>
      <c r="L8241" s="14">
        <v>-3.1530640997807602E-4</v>
      </c>
      <c r="M8241" s="14">
        <v>0.13097910417865999</v>
      </c>
    </row>
    <row r="8242" spans="1:13" x14ac:dyDescent="0.55000000000000004">
      <c r="A8242">
        <v>8237</v>
      </c>
      <c r="C8242">
        <f t="shared" si="390"/>
        <v>0.28802197720777312</v>
      </c>
      <c r="D8242">
        <f t="shared" si="391"/>
        <v>1.692130138667547E-4</v>
      </c>
      <c r="E8242" s="2">
        <f t="shared" si="392"/>
        <v>9.1364508102685413E-2</v>
      </c>
      <c r="K8242">
        <v>8237</v>
      </c>
      <c r="L8242" s="14">
        <v>-3.93773902962563E-4</v>
      </c>
      <c r="M8242" s="14">
        <v>-1.4243647868393E-2</v>
      </c>
    </row>
    <row r="8243" spans="1:13" x14ac:dyDescent="0.55000000000000004">
      <c r="A8243">
        <v>8238</v>
      </c>
      <c r="C8243">
        <f t="shared" si="390"/>
        <v>0.285768469093654</v>
      </c>
      <c r="D8243">
        <f t="shared" si="391"/>
        <v>-2.6923711940896074E-5</v>
      </c>
      <c r="E8243" s="2">
        <f t="shared" si="392"/>
        <v>0.1950701443742176</v>
      </c>
      <c r="K8243">
        <v>8238</v>
      </c>
      <c r="L8243" s="14">
        <v>-3.7361827915412802E-4</v>
      </c>
      <c r="M8243" s="14">
        <v>-0.15589898994563001</v>
      </c>
    </row>
    <row r="8244" spans="1:13" x14ac:dyDescent="0.55000000000000004">
      <c r="A8244">
        <v>8239</v>
      </c>
      <c r="C8244">
        <f t="shared" si="390"/>
        <v>0.21179309876144048</v>
      </c>
      <c r="D8244">
        <f t="shared" si="391"/>
        <v>-2.1630315355333353E-4</v>
      </c>
      <c r="E8244" s="2">
        <f t="shared" si="392"/>
        <v>0.22118355886720098</v>
      </c>
      <c r="K8244">
        <v>8239</v>
      </c>
      <c r="L8244" s="14">
        <v>-2.5988763957200803E-4</v>
      </c>
      <c r="M8244" s="14">
        <v>-0.25850846286386497</v>
      </c>
    </row>
    <row r="8245" spans="1:13" x14ac:dyDescent="0.55000000000000004">
      <c r="A8245">
        <v>8240</v>
      </c>
      <c r="C8245">
        <f t="shared" si="390"/>
        <v>8.4662124883271017E-2</v>
      </c>
      <c r="D8245">
        <f t="shared" si="391"/>
        <v>-3.5139506293838894E-4</v>
      </c>
      <c r="E8245" s="2">
        <f t="shared" si="392"/>
        <v>0.14518768072880409</v>
      </c>
      <c r="K8245">
        <v>8240</v>
      </c>
      <c r="L8245" s="14">
        <v>-8.1066528433209394E-5</v>
      </c>
      <c r="M8245" s="14">
        <v>-0.29637288758776698</v>
      </c>
    </row>
    <row r="8246" spans="1:13" x14ac:dyDescent="0.55000000000000004">
      <c r="A8246">
        <v>8241</v>
      </c>
      <c r="C8246">
        <f t="shared" si="390"/>
        <v>-6.3717257804599858E-2</v>
      </c>
      <c r="D8246">
        <f t="shared" si="391"/>
        <v>-3.982942183461459E-4</v>
      </c>
      <c r="E8246" s="2">
        <f t="shared" si="392"/>
        <v>3.8530402534612297E-2</v>
      </c>
      <c r="K8246">
        <v>8241</v>
      </c>
      <c r="L8246" s="14">
        <v>1.18058197651918E-4</v>
      </c>
      <c r="M8246" s="14">
        <v>-0.26000888405139699</v>
      </c>
    </row>
    <row r="8247" spans="1:13" x14ac:dyDescent="0.55000000000000004">
      <c r="A8247">
        <v>8242</v>
      </c>
      <c r="C8247">
        <f t="shared" si="390"/>
        <v>-0.19610495183674695</v>
      </c>
      <c r="D8247">
        <f t="shared" si="391"/>
        <v>-3.4522992032501694E-4</v>
      </c>
      <c r="E8247" s="2">
        <f t="shared" si="392"/>
        <v>1.4123247445970316E-3</v>
      </c>
      <c r="K8247">
        <v>8242</v>
      </c>
      <c r="L8247" s="14">
        <v>2.8761451575523502E-4</v>
      </c>
      <c r="M8247" s="14">
        <v>-0.15852404252634</v>
      </c>
    </row>
    <row r="8248" spans="1:13" x14ac:dyDescent="0.55000000000000004">
      <c r="A8248">
        <v>8243</v>
      </c>
      <c r="C8248">
        <f t="shared" si="390"/>
        <v>-0.27927443652228012</v>
      </c>
      <c r="D8248">
        <f t="shared" si="391"/>
        <v>-2.0552018917165037E-4</v>
      </c>
      <c r="E8248" s="2">
        <f t="shared" si="392"/>
        <v>6.8611812035156899E-2</v>
      </c>
      <c r="K8248">
        <v>8243</v>
      </c>
      <c r="L8248" s="14">
        <v>3.85135994156733E-4</v>
      </c>
      <c r="M8248" s="14">
        <v>-1.7335871138797702E-2</v>
      </c>
    </row>
    <row r="8249" spans="1:13" x14ac:dyDescent="0.55000000000000004">
      <c r="A8249">
        <v>8244</v>
      </c>
      <c r="C8249">
        <f t="shared" si="390"/>
        <v>-0.29235192427877116</v>
      </c>
      <c r="D8249">
        <f t="shared" si="391"/>
        <v>-1.422922255806567E-5</v>
      </c>
      <c r="E8249" s="2">
        <f t="shared" si="392"/>
        <v>0.17685902306475892</v>
      </c>
      <c r="K8249">
        <v>8244</v>
      </c>
      <c r="L8249" s="14">
        <v>3.8619777361142499E-4</v>
      </c>
      <c r="M8249" s="14">
        <v>0.12819417671939401</v>
      </c>
    </row>
    <row r="8250" spans="1:13" x14ac:dyDescent="0.55000000000000004">
      <c r="A8250">
        <v>8245</v>
      </c>
      <c r="C8250">
        <f t="shared" si="390"/>
        <v>-0.23205524133091127</v>
      </c>
      <c r="D8250">
        <f t="shared" si="391"/>
        <v>1.8063297898937962E-4</v>
      </c>
      <c r="E8250" s="2">
        <f t="shared" si="392"/>
        <v>0.22436557955364814</v>
      </c>
      <c r="K8250">
        <v>8245</v>
      </c>
      <c r="L8250" s="14">
        <v>2.9053392486808299E-4</v>
      </c>
      <c r="M8250" s="14">
        <v>0.24161719775927701</v>
      </c>
    </row>
    <row r="8251" spans="1:13" x14ac:dyDescent="0.55000000000000004">
      <c r="A8251">
        <v>8246</v>
      </c>
      <c r="C8251">
        <f t="shared" si="390"/>
        <v>-0.11351758414936378</v>
      </c>
      <c r="D8251">
        <f t="shared" si="391"/>
        <v>3.3016011024834536E-4</v>
      </c>
      <c r="E8251" s="2">
        <f t="shared" si="392"/>
        <v>0.16649931581140437</v>
      </c>
      <c r="K8251">
        <v>8246</v>
      </c>
      <c r="L8251" s="14">
        <v>1.22104052299909E-4</v>
      </c>
      <c r="M8251" s="14">
        <v>0.29452569273607199</v>
      </c>
    </row>
    <row r="8252" spans="1:13" x14ac:dyDescent="0.55000000000000004">
      <c r="A8252">
        <v>8247</v>
      </c>
      <c r="C8252">
        <f t="shared" si="390"/>
        <v>3.3510593895535151E-2</v>
      </c>
      <c r="D8252">
        <f t="shared" si="391"/>
        <v>3.9682401306309162E-4</v>
      </c>
      <c r="E8252" s="2">
        <f t="shared" si="392"/>
        <v>5.767577224711902E-2</v>
      </c>
      <c r="K8252">
        <v>8247</v>
      </c>
      <c r="L8252" s="14">
        <v>-7.6907537645324502E-5</v>
      </c>
      <c r="M8252" s="14">
        <v>0.27366840086236899</v>
      </c>
    </row>
    <row r="8253" spans="1:13" x14ac:dyDescent="0.55000000000000004">
      <c r="A8253">
        <v>8248</v>
      </c>
      <c r="C8253">
        <f t="shared" si="390"/>
        <v>0.17212831921992938</v>
      </c>
      <c r="D8253">
        <f t="shared" si="391"/>
        <v>3.6389345298553001E-4</v>
      </c>
      <c r="E8253" s="2">
        <f t="shared" si="392"/>
        <v>1.4740002157739775E-4</v>
      </c>
      <c r="K8253">
        <v>8248</v>
      </c>
      <c r="L8253" s="14">
        <v>-2.5665715768755998E-4</v>
      </c>
      <c r="M8253" s="14">
        <v>0.18426916027717899</v>
      </c>
    </row>
    <row r="8254" spans="1:13" x14ac:dyDescent="0.55000000000000004">
      <c r="A8254">
        <v>8249</v>
      </c>
      <c r="C8254">
        <f t="shared" si="390"/>
        <v>0.26754546459721501</v>
      </c>
      <c r="D8254">
        <f t="shared" si="391"/>
        <v>2.3963330647399679E-4</v>
      </c>
      <c r="E8254" s="2">
        <f t="shared" si="392"/>
        <v>4.7885211822031717E-2</v>
      </c>
      <c r="K8254">
        <v>8249</v>
      </c>
      <c r="L8254" s="14">
        <v>-3.7212540040153301E-4</v>
      </c>
      <c r="M8254" s="14">
        <v>4.8718565377691002E-2</v>
      </c>
    </row>
    <row r="8255" spans="1:13" x14ac:dyDescent="0.55000000000000004">
      <c r="A8255">
        <v>8250</v>
      </c>
      <c r="C8255">
        <f t="shared" si="390"/>
        <v>0.29581433777153771</v>
      </c>
      <c r="D8255">
        <f t="shared" si="391"/>
        <v>5.5230251106816836E-5</v>
      </c>
      <c r="E8255" s="2">
        <f t="shared" si="392"/>
        <v>0.15590512806682252</v>
      </c>
      <c r="K8255">
        <v>8250</v>
      </c>
      <c r="L8255" s="14">
        <v>-3.9439252808655401E-4</v>
      </c>
      <c r="M8255" s="14">
        <v>-9.9033896448678299E-2</v>
      </c>
    </row>
    <row r="8256" spans="1:13" x14ac:dyDescent="0.55000000000000004">
      <c r="A8256">
        <v>8251</v>
      </c>
      <c r="C8256">
        <f t="shared" si="390"/>
        <v>0.24984004743671084</v>
      </c>
      <c r="D8256">
        <f t="shared" si="391"/>
        <v>-1.4303443312685052E-4</v>
      </c>
      <c r="E8256" s="2">
        <f t="shared" si="392"/>
        <v>0.22261670929022309</v>
      </c>
      <c r="K8256">
        <v>8251</v>
      </c>
      <c r="L8256" s="14">
        <v>-3.1788160047867899E-4</v>
      </c>
      <c r="M8256" s="14">
        <v>-0.22198270454778499</v>
      </c>
    </row>
    <row r="8257" spans="1:13" x14ac:dyDescent="0.55000000000000004">
      <c r="A8257">
        <v>8252</v>
      </c>
      <c r="C8257">
        <f t="shared" si="390"/>
        <v>0.1411611714094175</v>
      </c>
      <c r="D8257">
        <f t="shared" si="391"/>
        <v>-3.0540048956858949E-4</v>
      </c>
      <c r="E8257" s="2">
        <f t="shared" si="392"/>
        <v>0.18532658097135135</v>
      </c>
      <c r="K8257">
        <v>8252</v>
      </c>
      <c r="L8257" s="14">
        <v>-1.6175525403663499E-4</v>
      </c>
      <c r="M8257" s="14">
        <v>-0.28933456721217599</v>
      </c>
    </row>
    <row r="8258" spans="1:13" x14ac:dyDescent="0.55000000000000004">
      <c r="A8258">
        <v>8253</v>
      </c>
      <c r="C8258">
        <f t="shared" si="390"/>
        <v>-2.9461832025509779E-3</v>
      </c>
      <c r="D8258">
        <f t="shared" si="391"/>
        <v>-3.9111746046557655E-4</v>
      </c>
      <c r="E8258" s="2">
        <f t="shared" si="392"/>
        <v>7.9115405901212604E-2</v>
      </c>
      <c r="K8258">
        <v>8253</v>
      </c>
      <c r="L8258" s="14">
        <v>3.4883699235628503E-5</v>
      </c>
      <c r="M8258" s="14">
        <v>-0.28422079261693201</v>
      </c>
    </row>
    <row r="8259" spans="1:13" x14ac:dyDescent="0.55000000000000004">
      <c r="A8259">
        <v>8254</v>
      </c>
      <c r="C8259">
        <f t="shared" si="390"/>
        <v>-0.14631410793129374</v>
      </c>
      <c r="D8259">
        <f t="shared" si="391"/>
        <v>-3.7867219288764724E-4</v>
      </c>
      <c r="E8259" s="2">
        <f t="shared" si="392"/>
        <v>3.7955517510813541E-3</v>
      </c>
      <c r="K8259">
        <v>8254</v>
      </c>
      <c r="L8259" s="14">
        <v>2.2278581363157E-4</v>
      </c>
      <c r="M8259" s="14">
        <v>-0.207922157332986</v>
      </c>
    </row>
    <row r="8260" spans="1:13" x14ac:dyDescent="0.55000000000000004">
      <c r="A8260">
        <v>8255</v>
      </c>
      <c r="C8260">
        <f t="shared" si="390"/>
        <v>-0.25296027562597434</v>
      </c>
      <c r="D8260">
        <f t="shared" si="391"/>
        <v>-2.7118818667143531E-4</v>
      </c>
      <c r="E8260" s="2">
        <f t="shared" si="392"/>
        <v>3.0071772982551311E-2</v>
      </c>
      <c r="K8260">
        <v>8255</v>
      </c>
      <c r="L8260" s="14">
        <v>3.54889838940635E-4</v>
      </c>
      <c r="M8260" s="14">
        <v>-7.9548127889573494E-2</v>
      </c>
    </row>
    <row r="8261" spans="1:13" x14ac:dyDescent="0.55000000000000004">
      <c r="A8261">
        <v>8256</v>
      </c>
      <c r="C8261">
        <f t="shared" si="390"/>
        <v>-0.29611874611808292</v>
      </c>
      <c r="D8261">
        <f t="shared" si="391"/>
        <v>-9.5641661794120279E-5</v>
      </c>
      <c r="E8261" s="2">
        <f t="shared" si="392"/>
        <v>0.13312863537329442</v>
      </c>
      <c r="K8261">
        <v>8256</v>
      </c>
      <c r="L8261" s="14">
        <v>3.9810950251029098E-4</v>
      </c>
      <c r="M8261" s="14">
        <v>6.8749223664541906E-2</v>
      </c>
    </row>
    <row r="8262" spans="1:13" x14ac:dyDescent="0.55000000000000004">
      <c r="A8262">
        <v>8257</v>
      </c>
      <c r="C8262">
        <f t="shared" ref="C8262:C8325" si="393">$D$1*COS($B$2*(A8262-$L$2)+$B$1)</f>
        <v>-0.26495765302247792</v>
      </c>
      <c r="D8262">
        <f t="shared" ref="D8262:D8325" si="394">$D$2*COS($B$2*(A8262-$L$3)+$B$3)</f>
        <v>1.0390890422724394E-4</v>
      </c>
      <c r="E8262" s="2">
        <f t="shared" ref="E8262:E8325" si="395">(M8262-C8262)^2</f>
        <v>0.21602561556224836</v>
      </c>
      <c r="K8262">
        <v>8257</v>
      </c>
      <c r="L8262" s="14">
        <v>3.4162017148419002E-4</v>
      </c>
      <c r="M8262" s="14">
        <v>0.19982790566265199</v>
      </c>
    </row>
    <row r="8263" spans="1:13" x14ac:dyDescent="0.55000000000000004">
      <c r="A8263">
        <v>8258</v>
      </c>
      <c r="C8263">
        <f t="shared" si="393"/>
        <v>-0.16729777388598904</v>
      </c>
      <c r="D8263">
        <f t="shared" si="394"/>
        <v>2.7738052550932852E-4</v>
      </c>
      <c r="E8263" s="2">
        <f t="shared" si="395"/>
        <v>0.20084400015196932</v>
      </c>
      <c r="K8263">
        <v>8258</v>
      </c>
      <c r="L8263" s="14">
        <v>1.99569949252188E-4</v>
      </c>
      <c r="M8263" s="14">
        <v>0.280858449045222</v>
      </c>
    </row>
    <row r="8264" spans="1:13" x14ac:dyDescent="0.55000000000000004">
      <c r="A8264">
        <v>8259</v>
      </c>
      <c r="C8264">
        <f t="shared" si="393"/>
        <v>-2.7649679859461204E-2</v>
      </c>
      <c r="D8264">
        <f t="shared" si="394"/>
        <v>3.8123548161174111E-4</v>
      </c>
      <c r="E8264" s="2">
        <f t="shared" si="395"/>
        <v>0.10188604262521897</v>
      </c>
      <c r="K8264">
        <v>8259</v>
      </c>
      <c r="L8264" s="14">
        <v>7.5361951878918498E-6</v>
      </c>
      <c r="M8264" s="14">
        <v>0.29154625154509001</v>
      </c>
    </row>
    <row r="8265" spans="1:13" x14ac:dyDescent="0.55000000000000004">
      <c r="A8265">
        <v>8260</v>
      </c>
      <c r="C8265">
        <f t="shared" si="393"/>
        <v>0.11893790100278258</v>
      </c>
      <c r="D8265">
        <f t="shared" si="394"/>
        <v>3.8940836763596285E-4</v>
      </c>
      <c r="E8265" s="2">
        <f t="shared" si="395"/>
        <v>1.2160925358296373E-2</v>
      </c>
      <c r="K8265">
        <v>8260</v>
      </c>
      <c r="L8265" s="14">
        <v>-1.86385045712372E-4</v>
      </c>
      <c r="M8265" s="14">
        <v>0.229214486723852</v>
      </c>
    </row>
    <row r="8266" spans="1:13" x14ac:dyDescent="0.55000000000000004">
      <c r="A8266">
        <v>8261</v>
      </c>
      <c r="C8266">
        <f t="shared" si="393"/>
        <v>0.23567457572536374</v>
      </c>
      <c r="D8266">
        <f t="shared" si="394"/>
        <v>2.9984796146068283E-4</v>
      </c>
      <c r="E8266" s="2">
        <f t="shared" si="395"/>
        <v>1.59264510970662E-2</v>
      </c>
      <c r="K8266">
        <v>8261</v>
      </c>
      <c r="L8266" s="14">
        <v>-3.3362499566509299E-4</v>
      </c>
      <c r="M8266" s="14">
        <v>0.10947453175918199</v>
      </c>
    </row>
    <row r="8267" spans="1:13" x14ac:dyDescent="0.55000000000000004">
      <c r="A8267">
        <v>8262</v>
      </c>
      <c r="C8267">
        <f t="shared" si="393"/>
        <v>0.29326189956678161</v>
      </c>
      <c r="D8267">
        <f t="shared" si="394"/>
        <v>1.3503203725231914E-4</v>
      </c>
      <c r="E8267" s="2">
        <f t="shared" si="395"/>
        <v>0.10952518765590005</v>
      </c>
      <c r="K8267">
        <v>8262</v>
      </c>
      <c r="L8267" s="14">
        <v>-3.9730649579427499E-4</v>
      </c>
      <c r="M8267" s="14">
        <v>-3.7683998815265199E-2</v>
      </c>
    </row>
    <row r="8268" spans="1:13" x14ac:dyDescent="0.55000000000000004">
      <c r="A8268">
        <v>8263</v>
      </c>
      <c r="C8268">
        <f t="shared" si="393"/>
        <v>0.27724666808731513</v>
      </c>
      <c r="D8268">
        <f t="shared" si="394"/>
        <v>-6.3674082056865318E-5</v>
      </c>
      <c r="E8268" s="2">
        <f t="shared" si="395"/>
        <v>0.20489293341313655</v>
      </c>
      <c r="K8268">
        <v>8263</v>
      </c>
      <c r="L8268" s="14">
        <v>-3.6148011934121802E-4</v>
      </c>
      <c r="M8268" s="14">
        <v>-0.175404338111872</v>
      </c>
    </row>
    <row r="8269" spans="1:13" x14ac:dyDescent="0.55000000000000004">
      <c r="A8269">
        <v>8264</v>
      </c>
      <c r="C8269">
        <f t="shared" si="393"/>
        <v>0.19164836681730532</v>
      </c>
      <c r="D8269">
        <f t="shared" si="394"/>
        <v>-2.4639934890838012E-4</v>
      </c>
      <c r="E8269" s="2">
        <f t="shared" si="395"/>
        <v>0.21237529330917643</v>
      </c>
      <c r="K8269">
        <v>8264</v>
      </c>
      <c r="L8269" s="14">
        <v>-2.35118804539295E-4</v>
      </c>
      <c r="M8269" s="14">
        <v>-0.26919357279884598</v>
      </c>
    </row>
    <row r="8270" spans="1:13" x14ac:dyDescent="0.55000000000000004">
      <c r="A8270">
        <v>8265</v>
      </c>
      <c r="C8270">
        <f t="shared" si="393"/>
        <v>5.7950365101678232E-2</v>
      </c>
      <c r="D8270">
        <f t="shared" si="394"/>
        <v>-3.6728357287579881E-4</v>
      </c>
      <c r="E8270" s="2">
        <f t="shared" si="395"/>
        <v>0.12497071457664438</v>
      </c>
      <c r="K8270">
        <v>8265</v>
      </c>
      <c r="L8270" s="14">
        <v>-4.9870526569334402E-5</v>
      </c>
      <c r="M8270" s="14">
        <v>-0.295561607222661</v>
      </c>
    </row>
    <row r="8271" spans="1:13" x14ac:dyDescent="0.55000000000000004">
      <c r="A8271">
        <v>8266</v>
      </c>
      <c r="C8271">
        <f t="shared" si="393"/>
        <v>-9.0291956757692665E-2</v>
      </c>
      <c r="D8271">
        <f t="shared" si="394"/>
        <v>-3.959873617748458E-4</v>
      </c>
      <c r="E8271" s="2">
        <f t="shared" si="395"/>
        <v>2.4841683395352275E-2</v>
      </c>
      <c r="K8271">
        <v>8266</v>
      </c>
      <c r="L8271" s="14">
        <v>1.4786813415420199E-4</v>
      </c>
      <c r="M8271" s="14">
        <v>-0.24790440358646401</v>
      </c>
    </row>
    <row r="8272" spans="1:13" x14ac:dyDescent="0.55000000000000004">
      <c r="A8272">
        <v>8267</v>
      </c>
      <c r="C8272">
        <f t="shared" si="393"/>
        <v>-0.21587290067432266</v>
      </c>
      <c r="D8272">
        <f t="shared" si="394"/>
        <v>-3.2530666961972483E-4</v>
      </c>
      <c r="E8272" s="2">
        <f t="shared" si="395"/>
        <v>6.039605136382349E-3</v>
      </c>
      <c r="K8272">
        <v>8267</v>
      </c>
      <c r="L8272" s="14">
        <v>3.0857230337151098E-4</v>
      </c>
      <c r="M8272" s="14">
        <v>-0.13815800418476701</v>
      </c>
    </row>
    <row r="8273" spans="1:13" x14ac:dyDescent="0.55000000000000004">
      <c r="A8273">
        <v>8268</v>
      </c>
      <c r="C8273">
        <f t="shared" si="393"/>
        <v>-0.28727429676140781</v>
      </c>
      <c r="D8273">
        <f t="shared" si="394"/>
        <v>-1.7298086031059031E-4</v>
      </c>
      <c r="E8273" s="2">
        <f t="shared" si="395"/>
        <v>8.6121836051879674E-2</v>
      </c>
      <c r="K8273">
        <v>8268</v>
      </c>
      <c r="L8273" s="14">
        <v>3.91992624965829E-4</v>
      </c>
      <c r="M8273" s="14">
        <v>6.1909244350393999E-3</v>
      </c>
    </row>
    <row r="8274" spans="1:13" x14ac:dyDescent="0.55000000000000004">
      <c r="A8274">
        <v>8269</v>
      </c>
      <c r="C8274">
        <f t="shared" si="393"/>
        <v>-0.28657589962310431</v>
      </c>
      <c r="D8274">
        <f t="shared" si="394"/>
        <v>2.2759498789268359E-5</v>
      </c>
      <c r="E8274" s="2">
        <f t="shared" si="395"/>
        <v>0.18971704105324255</v>
      </c>
      <c r="K8274">
        <v>8269</v>
      </c>
      <c r="L8274" s="14">
        <v>3.7723596189175398E-4</v>
      </c>
      <c r="M8274" s="14">
        <v>0.14898929762438301</v>
      </c>
    </row>
    <row r="8275" spans="1:13" x14ac:dyDescent="0.55000000000000004">
      <c r="A8275">
        <v>8270</v>
      </c>
      <c r="C8275">
        <f t="shared" si="393"/>
        <v>-0.21395299222008266</v>
      </c>
      <c r="D8275">
        <f t="shared" si="394"/>
        <v>2.127877034251911E-4</v>
      </c>
      <c r="E8275" s="2">
        <f t="shared" si="395"/>
        <v>0.21942232649262</v>
      </c>
      <c r="K8275">
        <v>8270</v>
      </c>
      <c r="L8275" s="14">
        <v>2.6799821195988002E-4</v>
      </c>
      <c r="M8275" s="14">
        <v>0.25447237696119901</v>
      </c>
    </row>
    <row r="8276" spans="1:13" x14ac:dyDescent="0.55000000000000004">
      <c r="A8276">
        <v>8271</v>
      </c>
      <c r="C8276">
        <f t="shared" si="393"/>
        <v>-8.7632393545191201E-2</v>
      </c>
      <c r="D8276">
        <f t="shared" si="394"/>
        <v>3.494106797075193E-4</v>
      </c>
      <c r="E8276" s="2">
        <f t="shared" si="395"/>
        <v>0.14734363567427219</v>
      </c>
      <c r="K8276">
        <v>8271</v>
      </c>
      <c r="L8276" s="14">
        <v>9.1638647302446906E-5</v>
      </c>
      <c r="M8276" s="14">
        <v>0.29622127085606498</v>
      </c>
    </row>
    <row r="8277" spans="1:13" x14ac:dyDescent="0.55000000000000004">
      <c r="A8277">
        <v>8272</v>
      </c>
      <c r="C8277">
        <f t="shared" si="393"/>
        <v>6.068208876823239E-2</v>
      </c>
      <c r="D8277">
        <f t="shared" si="394"/>
        <v>3.9833894038091786E-4</v>
      </c>
      <c r="E8277" s="2">
        <f t="shared" si="395"/>
        <v>4.1248643685691672E-2</v>
      </c>
      <c r="K8277">
        <v>8272</v>
      </c>
      <c r="L8277" s="14">
        <v>-1.0767238505677999E-4</v>
      </c>
      <c r="M8277" s="14">
        <v>0.26377970984167498</v>
      </c>
    </row>
    <row r="8278" spans="1:13" x14ac:dyDescent="0.55000000000000004">
      <c r="A8278">
        <v>8273</v>
      </c>
      <c r="C8278">
        <f t="shared" si="393"/>
        <v>0.19376664587777331</v>
      </c>
      <c r="D8278">
        <f t="shared" si="394"/>
        <v>3.4729252333736847E-4</v>
      </c>
      <c r="E8278" s="2">
        <f t="shared" si="395"/>
        <v>8.1189445871444757E-4</v>
      </c>
      <c r="K8278">
        <v>8273</v>
      </c>
      <c r="L8278" s="14">
        <v>-2.8001620062755202E-4</v>
      </c>
      <c r="M8278" s="14">
        <v>0.16527288412691901</v>
      </c>
    </row>
    <row r="8279" spans="1:13" x14ac:dyDescent="0.55000000000000004">
      <c r="A8279">
        <v>8274</v>
      </c>
      <c r="C8279">
        <f t="shared" si="393"/>
        <v>0.27821985914882374</v>
      </c>
      <c r="D8279">
        <f t="shared" si="394"/>
        <v>2.0908300328170316E-4</v>
      </c>
      <c r="E8279" s="2">
        <f t="shared" si="395"/>
        <v>6.3931817722165551E-2</v>
      </c>
      <c r="K8279">
        <v>8274</v>
      </c>
      <c r="L8279" s="14">
        <v>-3.8222822165675803E-4</v>
      </c>
      <c r="M8279" s="14">
        <v>2.5372439304037601E-2</v>
      </c>
    </row>
    <row r="8280" spans="1:13" x14ac:dyDescent="0.55000000000000004">
      <c r="A8280">
        <v>8275</v>
      </c>
      <c r="C8280">
        <f t="shared" si="393"/>
        <v>0.29284575218284226</v>
      </c>
      <c r="D8280">
        <f t="shared" si="394"/>
        <v>1.8398056522359264E-5</v>
      </c>
      <c r="E8280" s="2">
        <f t="shared" si="395"/>
        <v>0.17117122415380498</v>
      </c>
      <c r="K8280">
        <v>8275</v>
      </c>
      <c r="L8280" s="14">
        <v>-3.88708813400289E-4</v>
      </c>
      <c r="M8280" s="14">
        <v>-0.120882690341726</v>
      </c>
    </row>
    <row r="8281" spans="1:13" x14ac:dyDescent="0.55000000000000004">
      <c r="A8281">
        <v>8276</v>
      </c>
      <c r="C8281">
        <f t="shared" si="393"/>
        <v>0.2339735341176544</v>
      </c>
      <c r="D8281">
        <f t="shared" si="394"/>
        <v>-1.7690441462383507E-4</v>
      </c>
      <c r="E8281" s="2">
        <f t="shared" si="395"/>
        <v>0.22168610046059969</v>
      </c>
      <c r="K8281">
        <v>8276</v>
      </c>
      <c r="L8281" s="14">
        <v>-2.9783487145330402E-4</v>
      </c>
      <c r="M8281" s="14">
        <v>-0.236862000289637</v>
      </c>
    </row>
    <row r="8282" spans="1:13" x14ac:dyDescent="0.55000000000000004">
      <c r="A8282">
        <v>8277</v>
      </c>
      <c r="C8282">
        <f t="shared" si="393"/>
        <v>0.11637889076369252</v>
      </c>
      <c r="D8282">
        <f t="shared" si="394"/>
        <v>-3.278076065453504E-4</v>
      </c>
      <c r="E8282" s="2">
        <f t="shared" si="395"/>
        <v>0.168015258470229</v>
      </c>
      <c r="K8282">
        <v>8277</v>
      </c>
      <c r="L8282" s="14">
        <v>-1.3236633831743399E-4</v>
      </c>
      <c r="M8282" s="14">
        <v>-0.293517752879835</v>
      </c>
    </row>
    <row r="8283" spans="1:13" x14ac:dyDescent="0.55000000000000004">
      <c r="A8283">
        <v>8278</v>
      </c>
      <c r="C8283">
        <f t="shared" si="393"/>
        <v>-3.0424401102223702E-2</v>
      </c>
      <c r="D8283">
        <f t="shared" si="394"/>
        <v>-3.9643799886528158E-4</v>
      </c>
      <c r="E8283" s="2">
        <f t="shared" si="395"/>
        <v>6.0632050638963243E-2</v>
      </c>
      <c r="K8283">
        <v>8278</v>
      </c>
      <c r="L8283" s="14">
        <v>6.6254165391184695E-5</v>
      </c>
      <c r="M8283" s="14">
        <v>-0.27666016340933303</v>
      </c>
    </row>
    <row r="8284" spans="1:13" x14ac:dyDescent="0.55000000000000004">
      <c r="A8284">
        <v>8279</v>
      </c>
      <c r="C8284">
        <f t="shared" si="393"/>
        <v>-0.16959180958697381</v>
      </c>
      <c r="D8284">
        <f t="shared" si="394"/>
        <v>-3.6557080972002162E-4</v>
      </c>
      <c r="E8284" s="2">
        <f t="shared" si="395"/>
        <v>4.3762590495516378E-4</v>
      </c>
      <c r="K8284">
        <v>8279</v>
      </c>
      <c r="L8284" s="14">
        <v>2.48280902366579E-4</v>
      </c>
      <c r="M8284" s="14">
        <v>-0.19051131973791099</v>
      </c>
    </row>
    <row r="8285" spans="1:13" x14ac:dyDescent="0.55000000000000004">
      <c r="A8285">
        <v>8280</v>
      </c>
      <c r="C8285">
        <f t="shared" si="393"/>
        <v>-0.2661952485771063</v>
      </c>
      <c r="D8285">
        <f t="shared" si="394"/>
        <v>-2.4295305295630722E-4</v>
      </c>
      <c r="E8285" s="2">
        <f t="shared" si="395"/>
        <v>4.3910160785100343E-2</v>
      </c>
      <c r="K8285">
        <v>8280</v>
      </c>
      <c r="L8285" s="14">
        <v>3.68124147121365E-4</v>
      </c>
      <c r="M8285" s="14">
        <v>-5.6647734191704102E-2</v>
      </c>
    </row>
    <row r="8286" spans="1:13" x14ac:dyDescent="0.55000000000000004">
      <c r="A8286">
        <v>8281</v>
      </c>
      <c r="C8286">
        <f t="shared" si="393"/>
        <v>-0.29598929112502759</v>
      </c>
      <c r="D8286">
        <f t="shared" si="394"/>
        <v>-5.9359200944589925E-5</v>
      </c>
      <c r="E8286" s="2">
        <f t="shared" si="395"/>
        <v>0.15007327363313361</v>
      </c>
      <c r="K8286">
        <v>8281</v>
      </c>
      <c r="L8286" s="14">
        <v>3.9576841555319099E-4</v>
      </c>
      <c r="M8286" s="14">
        <v>9.1403627799845899E-2</v>
      </c>
    </row>
    <row r="8287" spans="1:13" x14ac:dyDescent="0.55000000000000004">
      <c r="A8287">
        <v>8282</v>
      </c>
      <c r="C8287">
        <f t="shared" si="393"/>
        <v>-0.25149626055979746</v>
      </c>
      <c r="D8287">
        <f t="shared" si="394"/>
        <v>1.3913255931153863E-4</v>
      </c>
      <c r="E8287" s="2">
        <f t="shared" si="395"/>
        <v>0.21907889491751228</v>
      </c>
      <c r="K8287">
        <v>8282</v>
      </c>
      <c r="L8287" s="14">
        <v>3.2429002914071499E-4</v>
      </c>
      <c r="M8287" s="14">
        <v>0.21656238418198301</v>
      </c>
    </row>
    <row r="8288" spans="1:13" x14ac:dyDescent="0.55000000000000004">
      <c r="A8288">
        <v>8283</v>
      </c>
      <c r="C8288">
        <f t="shared" si="393"/>
        <v>-0.1438829697183871</v>
      </c>
      <c r="D8288">
        <f t="shared" si="394"/>
        <v>3.0270497985836144E-4</v>
      </c>
      <c r="E8288" s="2">
        <f t="shared" si="395"/>
        <v>0.18607551968384872</v>
      </c>
      <c r="K8288">
        <v>8283</v>
      </c>
      <c r="L8288" s="14">
        <v>1.7159119318065899E-4</v>
      </c>
      <c r="M8288" s="14">
        <v>0.28748174799024601</v>
      </c>
    </row>
    <row r="8289" spans="1:13" x14ac:dyDescent="0.55000000000000004">
      <c r="A8289">
        <v>8284</v>
      </c>
      <c r="C8289">
        <f t="shared" si="393"/>
        <v>-1.580862877447046E-4</v>
      </c>
      <c r="D8289">
        <f t="shared" si="394"/>
        <v>3.9030483098088448E-4</v>
      </c>
      <c r="E8289" s="2">
        <f t="shared" si="395"/>
        <v>8.2115264361740034E-2</v>
      </c>
      <c r="K8289">
        <v>8284</v>
      </c>
      <c r="L8289" s="14">
        <v>-2.40837215859748E-5</v>
      </c>
      <c r="M8289" s="14">
        <v>0.28639952460706303</v>
      </c>
    </row>
    <row r="8290" spans="1:13" x14ac:dyDescent="0.55000000000000004">
      <c r="A8290">
        <v>8285</v>
      </c>
      <c r="C8290">
        <f t="shared" si="393"/>
        <v>0.14360647346892705</v>
      </c>
      <c r="D8290">
        <f t="shared" si="394"/>
        <v>3.7994639650027834E-4</v>
      </c>
      <c r="E8290" s="2">
        <f t="shared" si="395"/>
        <v>4.8972410057622259E-3</v>
      </c>
      <c r="K8290">
        <v>8285</v>
      </c>
      <c r="L8290" s="14">
        <v>-2.1372671887683899E-4</v>
      </c>
      <c r="M8290" s="14">
        <v>0.21358676359237699</v>
      </c>
    </row>
    <row r="8291" spans="1:13" x14ac:dyDescent="0.55000000000000004">
      <c r="A8291">
        <v>8286</v>
      </c>
      <c r="C8291">
        <f t="shared" si="393"/>
        <v>0.2513288353691846</v>
      </c>
      <c r="D8291">
        <f t="shared" si="394"/>
        <v>2.7422942513270039E-4</v>
      </c>
      <c r="E8291" s="2">
        <f t="shared" si="395"/>
        <v>2.6912062172556084E-2</v>
      </c>
      <c r="K8291">
        <v>8286</v>
      </c>
      <c r="L8291" s="14">
        <v>-3.4984053356069299E-4</v>
      </c>
      <c r="M8291" s="14">
        <v>8.7279872639894299E-2</v>
      </c>
    </row>
    <row r="8292" spans="1:13" x14ac:dyDescent="0.55000000000000004">
      <c r="A8292">
        <v>8287</v>
      </c>
      <c r="C8292">
        <f t="shared" si="393"/>
        <v>0.29597295718329225</v>
      </c>
      <c r="D8292">
        <f t="shared" si="394"/>
        <v>9.9686648354462194E-5</v>
      </c>
      <c r="E8292" s="2">
        <f t="shared" si="395"/>
        <v>0.12734888905206954</v>
      </c>
      <c r="K8292">
        <v>8287</v>
      </c>
      <c r="L8292" s="14">
        <v>-3.9833461636116097E-4</v>
      </c>
      <c r="M8292" s="14">
        <v>-6.0886803860271697E-2</v>
      </c>
    </row>
    <row r="8293" spans="1:13" x14ac:dyDescent="0.55000000000000004">
      <c r="A8293">
        <v>8288</v>
      </c>
      <c r="C8293">
        <f t="shared" si="393"/>
        <v>0.26633410535933177</v>
      </c>
      <c r="D8293">
        <f t="shared" si="394"/>
        <v>-9.9875375932919358E-5</v>
      </c>
      <c r="E8293" s="2">
        <f t="shared" si="395"/>
        <v>0.21172707841417618</v>
      </c>
      <c r="K8293">
        <v>8288</v>
      </c>
      <c r="L8293" s="14">
        <v>-3.4706332340541702E-4</v>
      </c>
      <c r="M8293" s="14">
        <v>-0.19380400261932301</v>
      </c>
    </row>
    <row r="8294" spans="1:13" x14ac:dyDescent="0.55000000000000004">
      <c r="A8294">
        <v>8289</v>
      </c>
      <c r="C8294">
        <f t="shared" si="393"/>
        <v>0.16985100697122474</v>
      </c>
      <c r="D8294">
        <f t="shared" si="394"/>
        <v>-2.7437078606282406E-4</v>
      </c>
      <c r="E8294" s="2">
        <f t="shared" si="395"/>
        <v>0.20073338415969666</v>
      </c>
      <c r="K8294">
        <v>8289</v>
      </c>
      <c r="L8294" s="14">
        <v>-2.0886786807823701E-4</v>
      </c>
      <c r="M8294" s="14">
        <v>-0.27818178664961801</v>
      </c>
    </row>
    <row r="8295" spans="1:13" x14ac:dyDescent="0.55000000000000004">
      <c r="A8295">
        <v>8290</v>
      </c>
      <c r="C8295">
        <f t="shared" si="393"/>
        <v>3.0738886006608304E-2</v>
      </c>
      <c r="D8295">
        <f t="shared" si="394"/>
        <v>-3.8000491217387103E-4</v>
      </c>
      <c r="E8295" s="2">
        <f t="shared" si="395"/>
        <v>0.1047338542229692</v>
      </c>
      <c r="K8295">
        <v>8290</v>
      </c>
      <c r="L8295" s="14">
        <v>-1.8360159468678301E-5</v>
      </c>
      <c r="M8295" s="14">
        <v>-0.29288721649899802</v>
      </c>
    </row>
    <row r="8296" spans="1:13" x14ac:dyDescent="0.55000000000000004">
      <c r="A8296">
        <v>8291</v>
      </c>
      <c r="C8296">
        <f t="shared" si="393"/>
        <v>-0.11608804742135893</v>
      </c>
      <c r="D8296">
        <f t="shared" si="394"/>
        <v>-3.9026581519728689E-4</v>
      </c>
      <c r="E8296" s="2">
        <f t="shared" si="395"/>
        <v>1.3959228407272298E-2</v>
      </c>
      <c r="K8296">
        <v>8291</v>
      </c>
      <c r="L8296" s="14">
        <v>1.76745964977971E-4</v>
      </c>
      <c r="M8296" s="14">
        <v>-0.234237226035822</v>
      </c>
    </row>
    <row r="8297" spans="1:13" x14ac:dyDescent="0.55000000000000004">
      <c r="A8297">
        <v>8292</v>
      </c>
      <c r="C8297">
        <f t="shared" si="393"/>
        <v>-0.23377932788845363</v>
      </c>
      <c r="D8297">
        <f t="shared" si="394"/>
        <v>-3.0257822475686916E-4</v>
      </c>
      <c r="E8297" s="2">
        <f t="shared" si="395"/>
        <v>1.3655852621426058E-2</v>
      </c>
      <c r="K8297">
        <v>8292</v>
      </c>
      <c r="L8297" s="14">
        <v>3.27584966043524E-4</v>
      </c>
      <c r="M8297" s="14">
        <v>-0.11692106920971899</v>
      </c>
    </row>
    <row r="8298" spans="1:13" x14ac:dyDescent="0.55000000000000004">
      <c r="A8298">
        <v>8293</v>
      </c>
      <c r="C8298">
        <f t="shared" si="393"/>
        <v>-0.29279692473279478</v>
      </c>
      <c r="D8298">
        <f t="shared" si="394"/>
        <v>-1.389498777454091E-4</v>
      </c>
      <c r="E8298" s="2">
        <f t="shared" si="395"/>
        <v>0.1039905251450832</v>
      </c>
      <c r="K8298">
        <v>8293</v>
      </c>
      <c r="L8298" s="14">
        <v>3.9637828017388297E-4</v>
      </c>
      <c r="M8298" s="14">
        <v>2.9678694725612E-2</v>
      </c>
    </row>
    <row r="8299" spans="1:13" x14ac:dyDescent="0.55000000000000004">
      <c r="A8299">
        <v>8294</v>
      </c>
      <c r="C8299">
        <f t="shared" si="393"/>
        <v>-0.27832866513869042</v>
      </c>
      <c r="D8299">
        <f t="shared" si="394"/>
        <v>5.9551959749112133E-5</v>
      </c>
      <c r="E8299" s="2">
        <f t="shared" si="395"/>
        <v>0.19996450631445453</v>
      </c>
      <c r="K8299">
        <v>8294</v>
      </c>
      <c r="L8299" s="14">
        <v>3.6589619508236199E-4</v>
      </c>
      <c r="M8299" s="14">
        <v>0.168845245453659</v>
      </c>
    </row>
    <row r="8300" spans="1:13" x14ac:dyDescent="0.55000000000000004">
      <c r="A8300">
        <v>8295</v>
      </c>
      <c r="C8300">
        <f t="shared" si="393"/>
        <v>-0.19400577729754592</v>
      </c>
      <c r="D8300">
        <f t="shared" si="394"/>
        <v>2.4310751060232022E-4</v>
      </c>
      <c r="E8300" s="2">
        <f t="shared" si="395"/>
        <v>0.21135096888433791</v>
      </c>
      <c r="K8300">
        <v>8295</v>
      </c>
      <c r="L8300" s="14">
        <v>2.43773138077261E-4</v>
      </c>
      <c r="M8300" s="14">
        <v>0.265723457017978</v>
      </c>
    </row>
    <row r="8301" spans="1:13" x14ac:dyDescent="0.55000000000000004">
      <c r="A8301">
        <v>8296</v>
      </c>
      <c r="C8301">
        <f t="shared" si="393"/>
        <v>-6.0991528676258996E-2</v>
      </c>
      <c r="D8301">
        <f t="shared" si="394"/>
        <v>3.6564820059178504E-4</v>
      </c>
      <c r="E8301" s="2">
        <f t="shared" si="395"/>
        <v>0.12747835353005443</v>
      </c>
      <c r="K8301">
        <v>8296</v>
      </c>
      <c r="L8301" s="14">
        <v>6.0595586381950901E-5</v>
      </c>
      <c r="M8301" s="14">
        <v>0.29604958034349299</v>
      </c>
    </row>
    <row r="8302" spans="1:13" x14ac:dyDescent="0.55000000000000004">
      <c r="A8302">
        <v>8297</v>
      </c>
      <c r="C8302">
        <f t="shared" si="393"/>
        <v>8.7330308046610003E-2</v>
      </c>
      <c r="D8302">
        <f t="shared" si="394"/>
        <v>3.9641889948984502E-4</v>
      </c>
      <c r="E8302" s="2">
        <f t="shared" si="395"/>
        <v>2.7191331166048615E-2</v>
      </c>
      <c r="K8302">
        <v>8297</v>
      </c>
      <c r="L8302" s="14">
        <v>-1.37758505830446E-4</v>
      </c>
      <c r="M8302" s="14">
        <v>0.25222824971371699</v>
      </c>
    </row>
    <row r="8303" spans="1:13" x14ac:dyDescent="0.55000000000000004">
      <c r="A8303">
        <v>8298</v>
      </c>
      <c r="C8303">
        <f t="shared" si="393"/>
        <v>0.21373407822661819</v>
      </c>
      <c r="D8303">
        <f t="shared" si="394"/>
        <v>3.2769681046336546E-4</v>
      </c>
      <c r="E8303" s="2">
        <f t="shared" si="395"/>
        <v>4.6921525926754736E-3</v>
      </c>
      <c r="K8303">
        <v>8298</v>
      </c>
      <c r="L8303" s="14">
        <v>-3.0161012566588097E-4</v>
      </c>
      <c r="M8303" s="14">
        <v>0.14523478923267699</v>
      </c>
    </row>
    <row r="8304" spans="1:13" x14ac:dyDescent="0.55000000000000004">
      <c r="A8304">
        <v>8299</v>
      </c>
      <c r="C8304">
        <f t="shared" si="393"/>
        <v>0.28649509992865529</v>
      </c>
      <c r="D8304">
        <f t="shared" si="394"/>
        <v>1.7672972931129019E-4</v>
      </c>
      <c r="E8304" s="2">
        <f t="shared" si="395"/>
        <v>8.1013511158633755E-2</v>
      </c>
      <c r="K8304">
        <v>8299</v>
      </c>
      <c r="L8304" s="14">
        <v>-3.8992161847491402E-4</v>
      </c>
      <c r="M8304" s="14">
        <v>1.86637481709218E-3</v>
      </c>
    </row>
    <row r="8305" spans="1:13" x14ac:dyDescent="0.55000000000000004">
      <c r="A8305">
        <v>8300</v>
      </c>
      <c r="C8305">
        <f t="shared" si="393"/>
        <v>0.28735189038615849</v>
      </c>
      <c r="D8305">
        <f t="shared" si="394"/>
        <v>-1.8592788730796171E-5</v>
      </c>
      <c r="E8305" s="2">
        <f t="shared" si="395"/>
        <v>0.1843168431484441</v>
      </c>
      <c r="K8305">
        <v>8300</v>
      </c>
      <c r="L8305" s="14">
        <v>-3.8057482303879598E-4</v>
      </c>
      <c r="M8305" s="14">
        <v>-0.14196948474958301</v>
      </c>
    </row>
    <row r="8306" spans="1:13" x14ac:dyDescent="0.55000000000000004">
      <c r="A8306">
        <v>8301</v>
      </c>
      <c r="C8306">
        <f t="shared" si="393"/>
        <v>0.21608941325400446</v>
      </c>
      <c r="D8306">
        <f t="shared" si="394"/>
        <v>-2.0924890870634369E-4</v>
      </c>
      <c r="E8306" s="2">
        <f t="shared" si="395"/>
        <v>0.21747077526764566</v>
      </c>
      <c r="K8306">
        <v>8301</v>
      </c>
      <c r="L8306" s="14">
        <v>-2.7591070225781102E-4</v>
      </c>
      <c r="M8306" s="14">
        <v>-0.25024820614598098</v>
      </c>
    </row>
    <row r="8307" spans="1:13" x14ac:dyDescent="0.55000000000000004">
      <c r="A8307">
        <v>8302</v>
      </c>
      <c r="C8307">
        <f t="shared" si="393"/>
        <v>9.0593048202634974E-2</v>
      </c>
      <c r="D8307">
        <f t="shared" si="394"/>
        <v>-3.4738796321080002E-4</v>
      </c>
      <c r="E8307" s="2">
        <f t="shared" si="395"/>
        <v>0.14933877971140694</v>
      </c>
      <c r="K8307">
        <v>8302</v>
      </c>
      <c r="L8307" s="14">
        <v>-1.02143034470624E-4</v>
      </c>
      <c r="M8307" s="14">
        <v>-0.29585071188595402</v>
      </c>
    </row>
    <row r="8308" spans="1:13" x14ac:dyDescent="0.55000000000000004">
      <c r="A8308">
        <v>8303</v>
      </c>
      <c r="C8308">
        <f t="shared" si="393"/>
        <v>-5.7640262400603576E-2</v>
      </c>
      <c r="D8308">
        <f t="shared" si="394"/>
        <v>-3.9833996131155455E-4</v>
      </c>
      <c r="E8308" s="2">
        <f t="shared" si="395"/>
        <v>4.3980510874647105E-2</v>
      </c>
      <c r="K8308">
        <v>8303</v>
      </c>
      <c r="L8308" s="14">
        <v>9.7206989949113099E-5</v>
      </c>
      <c r="M8308" s="14">
        <v>-0.267355571509517</v>
      </c>
    </row>
    <row r="8309" spans="1:13" x14ac:dyDescent="0.55000000000000004">
      <c r="A8309">
        <v>8304</v>
      </c>
      <c r="C8309">
        <f t="shared" si="393"/>
        <v>-0.19140708210162174</v>
      </c>
      <c r="D8309">
        <f t="shared" si="394"/>
        <v>-3.4931702546329085E-4</v>
      </c>
      <c r="E8309" s="2">
        <f t="shared" si="395"/>
        <v>3.8054304029582766E-4</v>
      </c>
      <c r="K8309">
        <v>8304</v>
      </c>
      <c r="L8309" s="14">
        <v>2.7221092070770902E-4</v>
      </c>
      <c r="M8309" s="14">
        <v>-0.171899569694966</v>
      </c>
    </row>
    <row r="8310" spans="1:13" x14ac:dyDescent="0.55000000000000004">
      <c r="A8310">
        <v>8305</v>
      </c>
      <c r="C8310">
        <f t="shared" si="393"/>
        <v>-0.27713475873630533</v>
      </c>
      <c r="D8310">
        <f t="shared" si="394"/>
        <v>-2.1262287924242362E-4</v>
      </c>
      <c r="E8310" s="2">
        <f t="shared" si="395"/>
        <v>5.9411383461034278E-2</v>
      </c>
      <c r="K8310">
        <v>8305</v>
      </c>
      <c r="L8310" s="14">
        <v>3.7903793770110501E-4</v>
      </c>
      <c r="M8310" s="14">
        <v>-3.3390254262800803E-2</v>
      </c>
    </row>
    <row r="8311" spans="1:13" x14ac:dyDescent="0.55000000000000004">
      <c r="A8311">
        <v>8306</v>
      </c>
      <c r="C8311">
        <f t="shared" si="393"/>
        <v>-0.29330745246539719</v>
      </c>
      <c r="D8311">
        <f t="shared" si="394"/>
        <v>-2.2564872066402004E-5</v>
      </c>
      <c r="E8311" s="2">
        <f t="shared" si="395"/>
        <v>0.16547754269202097</v>
      </c>
      <c r="K8311">
        <v>8306</v>
      </c>
      <c r="L8311" s="14">
        <v>3.90932551816604E-4</v>
      </c>
      <c r="M8311" s="14">
        <v>0.11348185748758199</v>
      </c>
    </row>
    <row r="8312" spans="1:13" x14ac:dyDescent="0.55000000000000004">
      <c r="A8312">
        <v>8307</v>
      </c>
      <c r="C8312">
        <f t="shared" si="393"/>
        <v>-0.23586615805623118</v>
      </c>
      <c r="D8312">
        <f t="shared" si="394"/>
        <v>1.7315644236852191E-4</v>
      </c>
      <c r="E8312" s="2">
        <f t="shared" si="395"/>
        <v>0.21883486784955178</v>
      </c>
      <c r="K8312">
        <v>8307</v>
      </c>
      <c r="L8312" s="14">
        <v>3.0491568316014901E-4</v>
      </c>
      <c r="M8312" s="14">
        <v>0.231931734039866</v>
      </c>
    </row>
    <row r="8313" spans="1:13" x14ac:dyDescent="0.55000000000000004">
      <c r="A8313">
        <v>8308</v>
      </c>
      <c r="C8313">
        <f t="shared" si="393"/>
        <v>-0.11922742964303774</v>
      </c>
      <c r="D8313">
        <f t="shared" si="394"/>
        <v>3.2541913961381381E-4</v>
      </c>
      <c r="E8313" s="2">
        <f t="shared" si="395"/>
        <v>0.16934895619677345</v>
      </c>
      <c r="K8313">
        <v>8308</v>
      </c>
      <c r="L8313" s="14">
        <v>1.4253079009666399E-4</v>
      </c>
      <c r="M8313" s="14">
        <v>0.29229286900184498</v>
      </c>
    </row>
    <row r="8314" spans="1:13" x14ac:dyDescent="0.55000000000000004">
      <c r="A8314">
        <v>8309</v>
      </c>
      <c r="C8314">
        <f t="shared" si="393"/>
        <v>2.7334870498354369E-2</v>
      </c>
      <c r="D8314">
        <f t="shared" si="394"/>
        <v>3.9600849211247555E-4</v>
      </c>
      <c r="E8314" s="2">
        <f t="shared" si="395"/>
        <v>6.3560748542270326E-2</v>
      </c>
      <c r="K8314">
        <v>8309</v>
      </c>
      <c r="L8314" s="14">
        <v>-5.5551823543359901E-5</v>
      </c>
      <c r="M8314" s="14">
        <v>0.27944744166899299</v>
      </c>
    </row>
    <row r="8315" spans="1:13" x14ac:dyDescent="0.55000000000000004">
      <c r="A8315">
        <v>8310</v>
      </c>
      <c r="C8315">
        <f t="shared" si="393"/>
        <v>0.16703669431801349</v>
      </c>
      <c r="D8315">
        <f t="shared" si="394"/>
        <v>3.6720806028761642E-4</v>
      </c>
      <c r="E8315" s="2">
        <f t="shared" si="395"/>
        <v>8.7473827863031534E-4</v>
      </c>
      <c r="K8315">
        <v>8310</v>
      </c>
      <c r="L8315" s="14">
        <v>-2.3972113835845499E-4</v>
      </c>
      <c r="M8315" s="14">
        <v>0.19661266900407101</v>
      </c>
    </row>
    <row r="8316" spans="1:13" x14ac:dyDescent="0.55000000000000004">
      <c r="A8316">
        <v>8311</v>
      </c>
      <c r="C8316">
        <f t="shared" si="393"/>
        <v>0.26481582871800746</v>
      </c>
      <c r="D8316">
        <f t="shared" si="394"/>
        <v>2.4624614546234035E-4</v>
      </c>
      <c r="E8316" s="2">
        <f t="shared" si="395"/>
        <v>4.0112396856798065E-2</v>
      </c>
      <c r="K8316">
        <v>8311</v>
      </c>
      <c r="L8316" s="14">
        <v>-3.6385080694969802E-4</v>
      </c>
      <c r="M8316" s="14">
        <v>6.4535033690630794E-2</v>
      </c>
    </row>
    <row r="8317" spans="1:13" x14ac:dyDescent="0.55000000000000004">
      <c r="A8317">
        <v>8312</v>
      </c>
      <c r="C8317">
        <f t="shared" si="393"/>
        <v>0.29613177198456042</v>
      </c>
      <c r="D8317">
        <f t="shared" si="394"/>
        <v>6.3481638582929575E-5</v>
      </c>
      <c r="E8317" s="2">
        <f t="shared" si="395"/>
        <v>0.14427658197000362</v>
      </c>
      <c r="K8317">
        <v>8312</v>
      </c>
      <c r="L8317" s="14">
        <v>-3.9685178377385299E-4</v>
      </c>
      <c r="M8317" s="14">
        <v>-8.3705801156912299E-2</v>
      </c>
    </row>
    <row r="8318" spans="1:13" x14ac:dyDescent="0.55000000000000004">
      <c r="A8318">
        <v>8313</v>
      </c>
      <c r="C8318">
        <f t="shared" si="393"/>
        <v>0.25312488244547743</v>
      </c>
      <c r="D8318">
        <f t="shared" si="394"/>
        <v>-1.3521542149402488E-4</v>
      </c>
      <c r="E8318" s="2">
        <f t="shared" si="395"/>
        <v>0.21539519724874917</v>
      </c>
      <c r="K8318">
        <v>8313</v>
      </c>
      <c r="L8318" s="14">
        <v>-3.3045876946211197E-4</v>
      </c>
      <c r="M8318" s="14">
        <v>-0.210981998831615</v>
      </c>
    </row>
    <row r="8319" spans="1:13" x14ac:dyDescent="0.55000000000000004">
      <c r="A8319">
        <v>8314</v>
      </c>
      <c r="C8319">
        <f t="shared" si="393"/>
        <v>0.146588982865512</v>
      </c>
      <c r="D8319">
        <f t="shared" si="394"/>
        <v>-2.9997626088710958E-4</v>
      </c>
      <c r="E8319" s="2">
        <f t="shared" si="395"/>
        <v>0.18662869062253343</v>
      </c>
      <c r="K8319">
        <v>8314</v>
      </c>
      <c r="L8319" s="14">
        <v>-1.8130030632121E-4</v>
      </c>
      <c r="M8319" s="14">
        <v>-0.28541644606164102</v>
      </c>
    </row>
    <row r="8320" spans="1:13" x14ac:dyDescent="0.55000000000000004">
      <c r="A8320">
        <v>8315</v>
      </c>
      <c r="C8320">
        <f t="shared" si="393"/>
        <v>3.2623384346560907E-3</v>
      </c>
      <c r="D8320">
        <f t="shared" si="394"/>
        <v>-3.8944938180086739E-4</v>
      </c>
      <c r="E8320" s="2">
        <f t="shared" si="395"/>
        <v>8.5047422439761378E-2</v>
      </c>
      <c r="K8320">
        <v>8315</v>
      </c>
      <c r="L8320" s="14">
        <v>1.32659432432848E-5</v>
      </c>
      <c r="M8320" s="14">
        <v>-0.288366573780442</v>
      </c>
    </row>
    <row r="8321" spans="1:13" x14ac:dyDescent="0.55000000000000004">
      <c r="A8321">
        <v>8316</v>
      </c>
      <c r="C8321">
        <f t="shared" si="393"/>
        <v>-0.14088308417866036</v>
      </c>
      <c r="D8321">
        <f t="shared" si="394"/>
        <v>-3.8117891682424231E-4</v>
      </c>
      <c r="E8321" s="2">
        <f t="shared" si="395"/>
        <v>6.1168697998488265E-3</v>
      </c>
      <c r="K8321">
        <v>8316</v>
      </c>
      <c r="L8321" s="14">
        <v>2.0450965502656201E-4</v>
      </c>
      <c r="M8321" s="14">
        <v>-0.21909350419958101</v>
      </c>
    </row>
    <row r="8322" spans="1:13" x14ac:dyDescent="0.55000000000000004">
      <c r="A8322">
        <v>8317</v>
      </c>
      <c r="C8322">
        <f t="shared" si="393"/>
        <v>-0.24966982224292805</v>
      </c>
      <c r="D8322">
        <f t="shared" si="394"/>
        <v>-2.7724057833879753E-4</v>
      </c>
      <c r="E8322" s="2">
        <f t="shared" si="395"/>
        <v>2.3939118508631452E-2</v>
      </c>
      <c r="K8322">
        <v>8317</v>
      </c>
      <c r="L8322" s="14">
        <v>3.4453265502264402E-4</v>
      </c>
      <c r="M8322" s="14">
        <v>-9.4947107334510505E-2</v>
      </c>
    </row>
    <row r="8323" spans="1:13" x14ac:dyDescent="0.55000000000000004">
      <c r="A8323">
        <v>8318</v>
      </c>
      <c r="C8323">
        <f t="shared" si="393"/>
        <v>-0.29579469754651411</v>
      </c>
      <c r="D8323">
        <f t="shared" si="394"/>
        <v>-1.0372069845803573E-4</v>
      </c>
      <c r="E8323" s="2">
        <f t="shared" si="395"/>
        <v>0.12164335826467526</v>
      </c>
      <c r="K8323">
        <v>8318</v>
      </c>
      <c r="L8323" s="14">
        <v>3.9826531424288201E-4</v>
      </c>
      <c r="M8323" s="14">
        <v>5.2979381571580997E-2</v>
      </c>
    </row>
    <row r="8324" spans="1:13" x14ac:dyDescent="0.55000000000000004">
      <c r="A8324">
        <v>8319</v>
      </c>
      <c r="C8324">
        <f t="shared" si="393"/>
        <v>-0.26768133862344839</v>
      </c>
      <c r="D8324">
        <f t="shared" si="394"/>
        <v>9.583089047683693E-5</v>
      </c>
      <c r="E8324" s="2">
        <f t="shared" si="395"/>
        <v>0.2073146580845581</v>
      </c>
      <c r="K8324">
        <v>8319</v>
      </c>
      <c r="L8324" s="14">
        <v>3.5224995485234997E-4</v>
      </c>
      <c r="M8324" s="14">
        <v>0.18763685570284699</v>
      </c>
    </row>
    <row r="8325" spans="1:13" x14ac:dyDescent="0.55000000000000004">
      <c r="A8325">
        <v>8320</v>
      </c>
      <c r="C8325">
        <f t="shared" si="393"/>
        <v>-0.1723856059808325</v>
      </c>
      <c r="D8325">
        <f t="shared" si="394"/>
        <v>2.7133094585692264E-4</v>
      </c>
      <c r="E8325" s="2">
        <f t="shared" si="395"/>
        <v>0.20042196782410396</v>
      </c>
      <c r="K8325">
        <v>8320</v>
      </c>
      <c r="L8325" s="14">
        <v>2.18011409068973E-4</v>
      </c>
      <c r="M8325" s="14">
        <v>0.27529951530878999</v>
      </c>
    </row>
    <row r="8326" spans="1:13" x14ac:dyDescent="0.55000000000000004">
      <c r="A8326">
        <v>8321</v>
      </c>
      <c r="C8326">
        <f t="shared" ref="C8326:C8389" si="396">$D$1*COS($B$2*(A8326-$L$2)+$B$1)</f>
        <v>-3.3824719841580517E-2</v>
      </c>
      <c r="D8326">
        <f t="shared" ref="D8326:D8389" si="397">$D$2*COS($B$2*(A8326-$L$3)+$B$3)</f>
        <v>3.7873265302767637E-4</v>
      </c>
      <c r="E8326" s="2">
        <f t="shared" ref="E8326:E8389" si="398">(M8326-C8326)^2</f>
        <v>0.10747672045067531</v>
      </c>
      <c r="K8326">
        <v>8321</v>
      </c>
      <c r="L8326" s="14">
        <v>2.91705534396759E-5</v>
      </c>
      <c r="M8326" s="14">
        <v>0.29401170347144201</v>
      </c>
    </row>
    <row r="8327" spans="1:13" x14ac:dyDescent="0.55000000000000004">
      <c r="A8327">
        <v>8322</v>
      </c>
      <c r="C8327">
        <f t="shared" si="396"/>
        <v>0.1132254580128922</v>
      </c>
      <c r="D8327">
        <f t="shared" si="397"/>
        <v>3.9108044734364284E-4</v>
      </c>
      <c r="E8327" s="2">
        <f t="shared" si="398"/>
        <v>1.5841086615688321E-2</v>
      </c>
      <c r="K8327">
        <v>8322</v>
      </c>
      <c r="L8327" s="14">
        <v>-1.6697624825956299E-4</v>
      </c>
      <c r="M8327" s="14">
        <v>0.23908683658347801</v>
      </c>
    </row>
    <row r="8328" spans="1:13" x14ac:dyDescent="0.55000000000000004">
      <c r="A8328">
        <v>8323</v>
      </c>
      <c r="C8328">
        <f t="shared" si="396"/>
        <v>0.23185843250942029</v>
      </c>
      <c r="D8328">
        <f t="shared" si="397"/>
        <v>3.0527529269812359E-4</v>
      </c>
      <c r="E8328" s="2">
        <f t="shared" si="398"/>
        <v>1.1572863474677874E-2</v>
      </c>
      <c r="K8328">
        <v>8323</v>
      </c>
      <c r="L8328" s="14">
        <v>-3.2130281273675299E-4</v>
      </c>
      <c r="M8328" s="14">
        <v>0.124281188286128</v>
      </c>
    </row>
    <row r="8329" spans="1:13" x14ac:dyDescent="0.55000000000000004">
      <c r="A8329">
        <v>8324</v>
      </c>
      <c r="C8329">
        <f t="shared" si="396"/>
        <v>0.29229982763407025</v>
      </c>
      <c r="D8329">
        <f t="shared" si="397"/>
        <v>1.4285247427798861E-4</v>
      </c>
      <c r="E8329" s="2">
        <f t="shared" si="398"/>
        <v>9.8565407617673767E-2</v>
      </c>
      <c r="K8329">
        <v>8324</v>
      </c>
      <c r="L8329" s="14">
        <v>-3.9515709454607999E-4</v>
      </c>
      <c r="M8329" s="14">
        <v>-2.16514546020018E-2</v>
      </c>
    </row>
    <row r="8330" spans="1:13" x14ac:dyDescent="0.55000000000000004">
      <c r="A8330">
        <v>8325</v>
      </c>
      <c r="C8330">
        <f t="shared" si="396"/>
        <v>0.27938012721407912</v>
      </c>
      <c r="D8330">
        <f t="shared" si="397"/>
        <v>-5.5423304094676938E-5</v>
      </c>
      <c r="E8330" s="2">
        <f t="shared" si="398"/>
        <v>0.19495888172491166</v>
      </c>
      <c r="K8330">
        <v>8325</v>
      </c>
      <c r="L8330" s="14">
        <v>-3.7004183064969599E-4</v>
      </c>
      <c r="M8330" s="14">
        <v>-0.16216135636918699</v>
      </c>
    </row>
    <row r="8331" spans="1:13" x14ac:dyDescent="0.55000000000000004">
      <c r="A8331">
        <v>8326</v>
      </c>
      <c r="C8331">
        <f t="shared" si="396"/>
        <v>0.19634190372918728</v>
      </c>
      <c r="D8331">
        <f t="shared" si="397"/>
        <v>-2.3978900137013634E-4</v>
      </c>
      <c r="E8331" s="2">
        <f t="shared" si="398"/>
        <v>0.21012950035186406</v>
      </c>
      <c r="K8331">
        <v>8326</v>
      </c>
      <c r="L8331" s="14">
        <v>-2.5224729469423699E-4</v>
      </c>
      <c r="M8331" s="14">
        <v>-0.26205694045768901</v>
      </c>
    </row>
    <row r="8332" spans="1:13" x14ac:dyDescent="0.55000000000000004">
      <c r="A8332">
        <v>8327</v>
      </c>
      <c r="C8332">
        <f t="shared" si="396"/>
        <v>6.4026000971439609E-2</v>
      </c>
      <c r="D8332">
        <f t="shared" si="397"/>
        <v>-3.6397271365045043E-4</v>
      </c>
      <c r="E8332" s="2">
        <f t="shared" si="398"/>
        <v>0.12984833099471751</v>
      </c>
      <c r="K8332">
        <v>8327</v>
      </c>
      <c r="L8332" s="14">
        <v>-7.1275858953996103E-5</v>
      </c>
      <c r="M8332" s="14">
        <v>-0.296318738125328</v>
      </c>
    </row>
    <row r="8333" spans="1:13" x14ac:dyDescent="0.55000000000000004">
      <c r="A8333">
        <v>8328</v>
      </c>
      <c r="C8333">
        <f t="shared" si="396"/>
        <v>-8.4359078472349705E-2</v>
      </c>
      <c r="D8333">
        <f t="shared" si="397"/>
        <v>-3.968069467452089E-4</v>
      </c>
      <c r="E8333" s="2">
        <f t="shared" si="398"/>
        <v>2.9586267391864495E-2</v>
      </c>
      <c r="K8333">
        <v>8328</v>
      </c>
      <c r="L8333" s="14">
        <v>1.27547057824601E-4</v>
      </c>
      <c r="M8333" s="14">
        <v>-0.25636566960148199</v>
      </c>
    </row>
    <row r="8334" spans="1:13" x14ac:dyDescent="0.55000000000000004">
      <c r="A8334">
        <v>8329</v>
      </c>
      <c r="C8334">
        <f t="shared" si="396"/>
        <v>-0.21157180736786732</v>
      </c>
      <c r="D8334">
        <f t="shared" si="397"/>
        <v>-3.3005100023371869E-4</v>
      </c>
      <c r="E8334" s="2">
        <f t="shared" si="398"/>
        <v>3.5245093910920896E-3</v>
      </c>
      <c r="K8334">
        <v>8329</v>
      </c>
      <c r="L8334" s="14">
        <v>2.9442502272652402E-4</v>
      </c>
      <c r="M8334" s="14">
        <v>-0.152204228748792</v>
      </c>
    </row>
    <row r="8335" spans="1:13" x14ac:dyDescent="0.55000000000000004">
      <c r="A8335">
        <v>8330</v>
      </c>
      <c r="C8335">
        <f t="shared" si="396"/>
        <v>-0.28568447219390691</v>
      </c>
      <c r="D8335">
        <f t="shared" si="397"/>
        <v>-1.8045920958665719E-4</v>
      </c>
      <c r="E8335" s="2">
        <f t="shared" si="398"/>
        <v>7.6044778591619469E-2</v>
      </c>
      <c r="K8335">
        <v>8330</v>
      </c>
      <c r="L8335" s="14">
        <v>3.8756241420635101E-4</v>
      </c>
      <c r="M8335" s="14">
        <v>-9.9222945994814106E-3</v>
      </c>
    </row>
    <row r="8336" spans="1:13" x14ac:dyDescent="0.55000000000000004">
      <c r="A8336">
        <v>8331</v>
      </c>
      <c r="C8336">
        <f t="shared" si="396"/>
        <v>-0.28809635625015756</v>
      </c>
      <c r="D8336">
        <f t="shared" si="397"/>
        <v>1.4424038888325682E-5</v>
      </c>
      <c r="E8336" s="2">
        <f t="shared" si="398"/>
        <v>0.17887917071602605</v>
      </c>
      <c r="K8336">
        <v>8331</v>
      </c>
      <c r="L8336" s="14">
        <v>3.8363239478552801E-4</v>
      </c>
      <c r="M8336" s="14">
        <v>0.13484473978571601</v>
      </c>
    </row>
    <row r="8337" spans="1:13" x14ac:dyDescent="0.55000000000000004">
      <c r="A8337">
        <v>8332</v>
      </c>
      <c r="C8337">
        <f t="shared" si="396"/>
        <v>-0.21820212747698248</v>
      </c>
      <c r="D8337">
        <f t="shared" si="397"/>
        <v>2.0568715763695511E-4</v>
      </c>
      <c r="E8337" s="2">
        <f t="shared" si="398"/>
        <v>0.21533423534619167</v>
      </c>
      <c r="K8337">
        <v>8332</v>
      </c>
      <c r="L8337" s="14">
        <v>2.8361926220807099E-4</v>
      </c>
      <c r="M8337" s="14">
        <v>0.24583907257554699</v>
      </c>
    </row>
    <row r="8338" spans="1:13" x14ac:dyDescent="0.55000000000000004">
      <c r="A8338">
        <v>8333</v>
      </c>
      <c r="C8338">
        <f t="shared" si="396"/>
        <v>-9.3543764047092887E-2</v>
      </c>
      <c r="D8338">
        <f t="shared" si="397"/>
        <v>3.4532713535710143E-4</v>
      </c>
      <c r="E8338" s="2">
        <f t="shared" si="398"/>
        <v>0.15116952134749101</v>
      </c>
      <c r="K8338">
        <v>8333</v>
      </c>
      <c r="L8338" s="14">
        <v>1.12571925964436E-4</v>
      </c>
      <c r="M8338" s="14">
        <v>0.29526148456394502</v>
      </c>
    </row>
    <row r="8339" spans="1:13" x14ac:dyDescent="0.55000000000000004">
      <c r="A8339">
        <v>8334</v>
      </c>
      <c r="C8339">
        <f t="shared" si="396"/>
        <v>5.4592112415436531E-2</v>
      </c>
      <c r="D8339">
        <f t="shared" si="397"/>
        <v>3.9829728102605137E-4</v>
      </c>
      <c r="E8339" s="2">
        <f t="shared" si="398"/>
        <v>4.6717240383274704E-2</v>
      </c>
      <c r="K8339">
        <v>8334</v>
      </c>
      <c r="L8339" s="14">
        <v>-8.6669747482520602E-5</v>
      </c>
      <c r="M8339" s="14">
        <v>0.27073382607403301</v>
      </c>
    </row>
    <row r="8340" spans="1:13" x14ac:dyDescent="0.55000000000000004">
      <c r="A8340">
        <v>8335</v>
      </c>
      <c r="C8340">
        <f t="shared" si="396"/>
        <v>0.1890265193721187</v>
      </c>
      <c r="D8340">
        <f t="shared" si="397"/>
        <v>3.5130320459801531E-4</v>
      </c>
      <c r="E8340" s="2">
        <f t="shared" si="398"/>
        <v>1.1293988870132553E-4</v>
      </c>
      <c r="K8340">
        <v>8335</v>
      </c>
      <c r="L8340" s="14">
        <v>-2.6420444501240099E-4</v>
      </c>
      <c r="M8340" s="14">
        <v>0.17839920133315301</v>
      </c>
    </row>
    <row r="8341" spans="1:13" x14ac:dyDescent="0.55000000000000004">
      <c r="A8341">
        <v>8336</v>
      </c>
      <c r="C8341">
        <f t="shared" si="396"/>
        <v>0.27601925432929053</v>
      </c>
      <c r="D8341">
        <f t="shared" si="397"/>
        <v>2.1613942869989431E-4</v>
      </c>
      <c r="E8341" s="2">
        <f t="shared" si="398"/>
        <v>5.505398887174634E-2</v>
      </c>
      <c r="K8341">
        <v>8336</v>
      </c>
      <c r="L8341" s="14">
        <v>-3.7556750028354098E-4</v>
      </c>
      <c r="M8341" s="14">
        <v>4.1383389910088102E-2</v>
      </c>
    </row>
    <row r="8342" spans="1:13" x14ac:dyDescent="0.55000000000000004">
      <c r="A8342">
        <v>8337</v>
      </c>
      <c r="C8342">
        <f t="shared" si="396"/>
        <v>0.29373697447406416</v>
      </c>
      <c r="D8342">
        <f t="shared" si="397"/>
        <v>2.6729212055775064E-5</v>
      </c>
      <c r="E8342" s="2">
        <f t="shared" si="398"/>
        <v>0.15978736886188016</v>
      </c>
      <c r="K8342">
        <v>8337</v>
      </c>
      <c r="L8342" s="14">
        <v>-3.9286734525704201E-4</v>
      </c>
      <c r="M8342" s="14">
        <v>-0.105997148239872</v>
      </c>
    </row>
    <row r="8343" spans="1:13" x14ac:dyDescent="0.55000000000000004">
      <c r="A8343">
        <v>8338</v>
      </c>
      <c r="C8343">
        <f t="shared" si="396"/>
        <v>0.23773290551001</v>
      </c>
      <c r="D8343">
        <f t="shared" si="397"/>
        <v>-1.693894734072568E-4</v>
      </c>
      <c r="E8343" s="2">
        <f t="shared" si="398"/>
        <v>0.21581873317903241</v>
      </c>
      <c r="K8343">
        <v>8338</v>
      </c>
      <c r="L8343" s="14">
        <v>-3.1177112643884601E-4</v>
      </c>
      <c r="M8343" s="14">
        <v>-0.22683004305458701</v>
      </c>
    </row>
    <row r="8344" spans="1:13" x14ac:dyDescent="0.55000000000000004">
      <c r="A8344">
        <v>8339</v>
      </c>
      <c r="C8344">
        <f t="shared" si="396"/>
        <v>0.12206288827892588</v>
      </c>
      <c r="D8344">
        <f t="shared" si="397"/>
        <v>-3.2299497148847908E-4</v>
      </c>
      <c r="E8344" s="2">
        <f t="shared" si="398"/>
        <v>0.17049866072670733</v>
      </c>
      <c r="K8344">
        <v>8339</v>
      </c>
      <c r="L8344" s="14">
        <v>-1.5258989491638699E-4</v>
      </c>
      <c r="M8344" s="14">
        <v>-0.29085194643485301</v>
      </c>
    </row>
    <row r="8345" spans="1:13" x14ac:dyDescent="0.55000000000000004">
      <c r="A8345">
        <v>8340</v>
      </c>
      <c r="C8345">
        <f t="shared" si="396"/>
        <v>-2.424234103120285E-2</v>
      </c>
      <c r="D8345">
        <f t="shared" si="397"/>
        <v>-3.9553553992514656E-4</v>
      </c>
      <c r="E8345" s="2">
        <f t="shared" si="398"/>
        <v>6.6453536461037133E-2</v>
      </c>
      <c r="K8345">
        <v>8340</v>
      </c>
      <c r="L8345" s="14">
        <v>4.4808422386866499E-5</v>
      </c>
      <c r="M8345" s="14">
        <v>-0.28202817551602699</v>
      </c>
    </row>
    <row r="8346" spans="1:13" x14ac:dyDescent="0.55000000000000004">
      <c r="A8346">
        <v>8341</v>
      </c>
      <c r="C8346">
        <f t="shared" si="396"/>
        <v>-0.16446325373050458</v>
      </c>
      <c r="D8346">
        <f t="shared" si="397"/>
        <v>-3.6880502506827161E-4</v>
      </c>
      <c r="E8346" s="2">
        <f t="shared" si="398"/>
        <v>1.4520249182940345E-3</v>
      </c>
      <c r="K8346">
        <v>8341</v>
      </c>
      <c r="L8346" s="14">
        <v>2.3098419233205699E-4</v>
      </c>
      <c r="M8346" s="14">
        <v>-0.20256869846343001</v>
      </c>
    </row>
    <row r="8347" spans="1:13" x14ac:dyDescent="0.55000000000000004">
      <c r="A8347">
        <v>8342</v>
      </c>
      <c r="C8347">
        <f t="shared" si="396"/>
        <v>-0.26340735635378221</v>
      </c>
      <c r="D8347">
        <f t="shared" si="397"/>
        <v>-2.4951222271238208E-4</v>
      </c>
      <c r="E8347" s="2">
        <f t="shared" si="398"/>
        <v>3.6493500919846669E-2</v>
      </c>
      <c r="K8347">
        <v>8342</v>
      </c>
      <c r="L8347" s="14">
        <v>3.5930853838578498E-4</v>
      </c>
      <c r="M8347" s="14">
        <v>-7.2374634235694096E-2</v>
      </c>
    </row>
    <row r="8348" spans="1:13" x14ac:dyDescent="0.55000000000000004">
      <c r="A8348">
        <v>8343</v>
      </c>
      <c r="C8348">
        <f t="shared" si="396"/>
        <v>-0.29624176471879754</v>
      </c>
      <c r="D8348">
        <f t="shared" si="397"/>
        <v>-6.7597111756043381E-5</v>
      </c>
      <c r="E8348" s="2">
        <f t="shared" si="398"/>
        <v>0.13852381119654494</v>
      </c>
      <c r="K8348">
        <v>8343</v>
      </c>
      <c r="L8348" s="14">
        <v>3.9764183201244501E-4</v>
      </c>
      <c r="M8348" s="14">
        <v>7.5946106116006704E-2</v>
      </c>
    </row>
    <row r="8349" spans="1:13" x14ac:dyDescent="0.55000000000000004">
      <c r="A8349">
        <v>8344</v>
      </c>
      <c r="C8349">
        <f t="shared" si="396"/>
        <v>-0.25472573442034629</v>
      </c>
      <c r="D8349">
        <f t="shared" si="397"/>
        <v>1.3128344941699897E-4</v>
      </c>
      <c r="E8349" s="2">
        <f t="shared" si="398"/>
        <v>0.21157369569532483</v>
      </c>
      <c r="K8349">
        <v>8344</v>
      </c>
      <c r="L8349" s="14">
        <v>3.3638326202075101E-4</v>
      </c>
      <c r="M8349" s="14">
        <v>0.205245673055515</v>
      </c>
    </row>
    <row r="8350" spans="1:13" x14ac:dyDescent="0.55000000000000004">
      <c r="A8350">
        <v>8345</v>
      </c>
      <c r="C8350">
        <f t="shared" si="396"/>
        <v>-0.1492789139748544</v>
      </c>
      <c r="D8350">
        <f t="shared" si="397"/>
        <v>2.9721463202192364E-4</v>
      </c>
      <c r="E8350" s="2">
        <f t="shared" si="398"/>
        <v>0.18698627968921891</v>
      </c>
      <c r="K8350">
        <v>8345</v>
      </c>
      <c r="L8350" s="14">
        <v>1.9087541728570099E-4</v>
      </c>
      <c r="M8350" s="14">
        <v>0.28314018792655199</v>
      </c>
    </row>
    <row r="8351" spans="1:13" x14ac:dyDescent="0.55000000000000004">
      <c r="A8351">
        <v>8346</v>
      </c>
      <c r="C8351">
        <f t="shared" si="396"/>
        <v>-6.3662326758314198E-3</v>
      </c>
      <c r="D8351">
        <f t="shared" si="397"/>
        <v>3.8855120677543532E-4</v>
      </c>
      <c r="E8351" s="2">
        <f t="shared" si="398"/>
        <v>8.7904374503661328E-2</v>
      </c>
      <c r="K8351">
        <v>8346</v>
      </c>
      <c r="L8351" s="14">
        <v>-2.4383598136752301E-6</v>
      </c>
      <c r="M8351" s="14">
        <v>0.29012048625717801</v>
      </c>
    </row>
    <row r="8352" spans="1:13" x14ac:dyDescent="0.55000000000000004">
      <c r="A8352">
        <v>8347</v>
      </c>
      <c r="C8352">
        <f t="shared" si="396"/>
        <v>0.13814423883901347</v>
      </c>
      <c r="D8352">
        <f t="shared" si="397"/>
        <v>3.823696186417797E-4</v>
      </c>
      <c r="E8352" s="2">
        <f t="shared" si="398"/>
        <v>7.4466665497575704E-3</v>
      </c>
      <c r="K8352">
        <v>8347</v>
      </c>
      <c r="L8352" s="14">
        <v>-1.9514143457122999E-4</v>
      </c>
      <c r="M8352" s="14">
        <v>0.22443830902785999</v>
      </c>
    </row>
    <row r="8353" spans="1:13" x14ac:dyDescent="0.55000000000000004">
      <c r="A8353">
        <v>8348</v>
      </c>
      <c r="C8353">
        <f t="shared" si="396"/>
        <v>0.24798341825478179</v>
      </c>
      <c r="D8353">
        <f t="shared" si="397"/>
        <v>2.8022131594110535E-4</v>
      </c>
      <c r="E8353" s="2">
        <f t="shared" si="398"/>
        <v>2.1152576390703982E-2</v>
      </c>
      <c r="K8353">
        <v>8348</v>
      </c>
      <c r="L8353" s="14">
        <v>-3.3897012647084802E-4</v>
      </c>
      <c r="M8353" s="14">
        <v>0.102544164988327</v>
      </c>
    </row>
    <row r="8354" spans="1:13" x14ac:dyDescent="0.55000000000000004">
      <c r="A8354">
        <v>8349</v>
      </c>
      <c r="C8354">
        <f t="shared" si="396"/>
        <v>0.29558398676431752</v>
      </c>
      <c r="D8354">
        <f t="shared" si="397"/>
        <v>1.0774336953589825E-4</v>
      </c>
      <c r="E8354" s="2">
        <f t="shared" si="398"/>
        <v>0.11601979631830132</v>
      </c>
      <c r="K8354">
        <v>8349</v>
      </c>
      <c r="L8354" s="14">
        <v>-3.9790164737784202E-4</v>
      </c>
      <c r="M8354" s="14">
        <v>-4.5032801310347599E-2</v>
      </c>
    </row>
    <row r="8355" spans="1:13" x14ac:dyDescent="0.55000000000000004">
      <c r="A8355">
        <v>8350</v>
      </c>
      <c r="C8355">
        <f t="shared" si="396"/>
        <v>0.26899920501210195</v>
      </c>
      <c r="D8355">
        <f t="shared" si="397"/>
        <v>-9.1775891572784562E-5</v>
      </c>
      <c r="E8355" s="2">
        <f t="shared" si="398"/>
        <v>0.20279731440340193</v>
      </c>
      <c r="K8355">
        <v>8350</v>
      </c>
      <c r="L8355" s="14">
        <v>-3.5717623229644002E-4</v>
      </c>
      <c r="M8355" s="14">
        <v>-0.181331023157629</v>
      </c>
    </row>
    <row r="8356" spans="1:13" x14ac:dyDescent="0.55000000000000004">
      <c r="A8356">
        <v>8351</v>
      </c>
      <c r="C8356">
        <f t="shared" si="396"/>
        <v>0.17490129285520356</v>
      </c>
      <c r="D8356">
        <f t="shared" si="397"/>
        <v>-2.682613383790025E-4</v>
      </c>
      <c r="E8356" s="2">
        <f t="shared" si="398"/>
        <v>0.19991187528196305</v>
      </c>
      <c r="K8356">
        <v>8351</v>
      </c>
      <c r="L8356" s="14">
        <v>-2.26993814075913E-4</v>
      </c>
      <c r="M8356" s="14">
        <v>-0.27221376535908098</v>
      </c>
    </row>
    <row r="8357" spans="1:13" x14ac:dyDescent="0.55000000000000004">
      <c r="A8357">
        <v>8352</v>
      </c>
      <c r="C8357">
        <f t="shared" si="396"/>
        <v>3.6906842822668533E-2</v>
      </c>
      <c r="D8357">
        <f t="shared" si="397"/>
        <v>-3.7741884375059681E-4</v>
      </c>
      <c r="E8357" s="2">
        <f t="shared" si="398"/>
        <v>0.1101083112125959</v>
      </c>
      <c r="K8357">
        <v>8352</v>
      </c>
      <c r="L8357" s="14">
        <v>-3.9959386952684801E-5</v>
      </c>
      <c r="M8357" s="14">
        <v>-0.29491888133475103</v>
      </c>
    </row>
    <row r="8358" spans="1:13" x14ac:dyDescent="0.55000000000000004">
      <c r="A8358">
        <v>8353</v>
      </c>
      <c r="C8358">
        <f t="shared" si="396"/>
        <v>-0.11035044682731612</v>
      </c>
      <c r="D8358">
        <f t="shared" si="397"/>
        <v>-3.9185217470308966E-4</v>
      </c>
      <c r="E8358" s="2">
        <f t="shared" si="398"/>
        <v>1.7798037886904879E-2</v>
      </c>
      <c r="K8358">
        <v>8353</v>
      </c>
      <c r="L8358" s="14">
        <v>1.5708311652288401E-4</v>
      </c>
      <c r="M8358" s="14">
        <v>-0.243759733936216</v>
      </c>
    </row>
    <row r="8359" spans="1:13" x14ac:dyDescent="0.55000000000000004">
      <c r="A8359">
        <v>8354</v>
      </c>
      <c r="C8359">
        <f t="shared" si="396"/>
        <v>-0.22991210032650827</v>
      </c>
      <c r="D8359">
        <f t="shared" si="397"/>
        <v>-3.0793886939359775E-4</v>
      </c>
      <c r="E8359" s="2">
        <f t="shared" si="398"/>
        <v>9.6752111764226729E-3</v>
      </c>
      <c r="K8359">
        <v>8354</v>
      </c>
      <c r="L8359" s="14">
        <v>3.1478317899238798E-4</v>
      </c>
      <c r="M8359" s="14">
        <v>-0.13154944899775101</v>
      </c>
    </row>
    <row r="8360" spans="1:13" x14ac:dyDescent="0.55000000000000004">
      <c r="A8360">
        <v>8355</v>
      </c>
      <c r="C8360">
        <f t="shared" si="396"/>
        <v>-0.29177066280630592</v>
      </c>
      <c r="D8360">
        <f t="shared" si="397"/>
        <v>-1.4673939870266816E-4</v>
      </c>
      <c r="E8360" s="2">
        <f t="shared" si="398"/>
        <v>9.3256256882197228E-2</v>
      </c>
      <c r="K8360">
        <v>8355</v>
      </c>
      <c r="L8360" s="14">
        <v>3.9364384151017702E-4</v>
      </c>
      <c r="M8360" s="14">
        <v>1.36082115157356E-2</v>
      </c>
    </row>
    <row r="8361" spans="1:13" x14ac:dyDescent="0.55000000000000004">
      <c r="A8361">
        <v>8356</v>
      </c>
      <c r="C8361">
        <f t="shared" si="396"/>
        <v>-0.28040093895932167</v>
      </c>
      <c r="D8361">
        <f t="shared" si="397"/>
        <v>5.1288568041520377E-5</v>
      </c>
      <c r="E8361" s="2">
        <f t="shared" si="398"/>
        <v>0.18988551389393027</v>
      </c>
      <c r="K8361">
        <v>8356</v>
      </c>
      <c r="L8361" s="14">
        <v>3.7391396193263698E-4</v>
      </c>
      <c r="M8361" s="14">
        <v>0.15535761103589099</v>
      </c>
    </row>
    <row r="8362" spans="1:13" x14ac:dyDescent="0.55000000000000004">
      <c r="A8362">
        <v>8357</v>
      </c>
      <c r="C8362">
        <f t="shared" si="396"/>
        <v>-0.19865648981638526</v>
      </c>
      <c r="D8362">
        <f t="shared" si="397"/>
        <v>2.364441852845242E-4</v>
      </c>
      <c r="E8362" s="2">
        <f t="shared" si="398"/>
        <v>0.20871486729224795</v>
      </c>
      <c r="K8362">
        <v>8357</v>
      </c>
      <c r="L8362" s="14">
        <v>2.6053501099525099E-4</v>
      </c>
      <c r="M8362" s="14">
        <v>0.25819673310345798</v>
      </c>
    </row>
    <row r="8363" spans="1:13" x14ac:dyDescent="0.55000000000000004">
      <c r="A8363">
        <v>8358</v>
      </c>
      <c r="C8363">
        <f t="shared" si="396"/>
        <v>-6.7053449080300032E-2</v>
      </c>
      <c r="D8363">
        <f t="shared" si="397"/>
        <v>3.62257295866687E-4</v>
      </c>
      <c r="E8363" s="2">
        <f t="shared" si="398"/>
        <v>0.1320757904581929</v>
      </c>
      <c r="K8363">
        <v>8358</v>
      </c>
      <c r="L8363" s="14">
        <v>8.1903450312235097E-5</v>
      </c>
      <c r="M8363" s="14">
        <v>0.29636888162901798</v>
      </c>
    </row>
    <row r="8364" spans="1:13" x14ac:dyDescent="0.55000000000000004">
      <c r="A8364">
        <v>8359</v>
      </c>
      <c r="C8364">
        <f t="shared" si="396"/>
        <v>8.1378594003577845E-2</v>
      </c>
      <c r="D8364">
        <f t="shared" si="397"/>
        <v>3.9715146096891706E-4</v>
      </c>
      <c r="E8364" s="2">
        <f t="shared" si="398"/>
        <v>3.2017738235988545E-2</v>
      </c>
      <c r="K8364">
        <v>8359</v>
      </c>
      <c r="L8364" s="14">
        <v>-1.17241337593598E-4</v>
      </c>
      <c r="M8364" s="14">
        <v>0.26031360521152602</v>
      </c>
    </row>
    <row r="8365" spans="1:13" x14ac:dyDescent="0.55000000000000004">
      <c r="A8365">
        <v>8360</v>
      </c>
      <c r="C8365">
        <f t="shared" si="396"/>
        <v>0.20938632531721788</v>
      </c>
      <c r="D8365">
        <f t="shared" si="397"/>
        <v>3.3236898065653144E-4</v>
      </c>
      <c r="E8365" s="2">
        <f t="shared" si="398"/>
        <v>2.5326211066823531E-3</v>
      </c>
      <c r="K8365">
        <v>8360</v>
      </c>
      <c r="L8365" s="14">
        <v>-2.8702230518666002E-4</v>
      </c>
      <c r="M8365" s="14">
        <v>0.15906117150044</v>
      </c>
    </row>
    <row r="8366" spans="1:13" x14ac:dyDescent="0.55000000000000004">
      <c r="A8366">
        <v>8361</v>
      </c>
      <c r="C8366">
        <f t="shared" si="396"/>
        <v>0.28484250248978638</v>
      </c>
      <c r="D8366">
        <f t="shared" si="397"/>
        <v>1.8416889198159911E-4</v>
      </c>
      <c r="E8366" s="2">
        <f t="shared" si="398"/>
        <v>7.1220462547028421E-2</v>
      </c>
      <c r="K8366">
        <v>8361</v>
      </c>
      <c r="L8366" s="14">
        <v>-3.8491675588860899E-4</v>
      </c>
      <c r="M8366" s="14">
        <v>1.7970880643198101E-2</v>
      </c>
    </row>
    <row r="8367" spans="1:13" x14ac:dyDescent="0.55000000000000004">
      <c r="A8367">
        <v>8362</v>
      </c>
      <c r="C8367">
        <f t="shared" si="396"/>
        <v>0.28880921554098693</v>
      </c>
      <c r="D8367">
        <f t="shared" si="397"/>
        <v>-1.0253706608484379E-5</v>
      </c>
      <c r="E8367" s="2">
        <f t="shared" si="398"/>
        <v>0.17341356536204863</v>
      </c>
      <c r="K8367">
        <v>8362</v>
      </c>
      <c r="L8367" s="14">
        <v>-3.8640641722805999E-4</v>
      </c>
      <c r="M8367" s="14">
        <v>-0.12762032875438201</v>
      </c>
    </row>
    <row r="8368" spans="1:13" x14ac:dyDescent="0.55000000000000004">
      <c r="A8368">
        <v>8363</v>
      </c>
      <c r="C8368">
        <f t="shared" si="396"/>
        <v>0.22029090310664526</v>
      </c>
      <c r="D8368">
        <f t="shared" si="397"/>
        <v>-2.0210284097082478E-4</v>
      </c>
      <c r="E8368" s="2">
        <f t="shared" si="398"/>
        <v>0.21301837611165836</v>
      </c>
      <c r="K8368">
        <v>8363</v>
      </c>
      <c r="L8368" s="14">
        <v>-2.91118194281359E-4</v>
      </c>
      <c r="M8368" s="14">
        <v>-0.24124823511638599</v>
      </c>
    </row>
    <row r="8369" spans="1:13" x14ac:dyDescent="0.55000000000000004">
      <c r="A8369">
        <v>8364</v>
      </c>
      <c r="C8369">
        <f t="shared" si="396"/>
        <v>9.6484217360426131E-2</v>
      </c>
      <c r="D8369">
        <f t="shared" si="397"/>
        <v>-3.4322842223642763E-4</v>
      </c>
      <c r="E8369" s="2">
        <f t="shared" si="398"/>
        <v>0.15283270886924155</v>
      </c>
      <c r="K8369">
        <v>8364</v>
      </c>
      <c r="L8369" s="14">
        <v>-1.2291761361072701E-4</v>
      </c>
      <c r="M8369" s="14">
        <v>-0.29445402439809198</v>
      </c>
    </row>
    <row r="8370" spans="1:13" x14ac:dyDescent="0.55000000000000004">
      <c r="A8370">
        <v>8365</v>
      </c>
      <c r="C8370">
        <f t="shared" si="396"/>
        <v>-5.1537973220207957E-2</v>
      </c>
      <c r="D8370">
        <f t="shared" si="397"/>
        <v>-3.9821090420679161E-4</v>
      </c>
      <c r="E8370" s="2">
        <f t="shared" si="398"/>
        <v>4.9450197383222545E-2</v>
      </c>
      <c r="K8370">
        <v>8365</v>
      </c>
      <c r="L8370" s="14">
        <v>7.6068445914226405E-5</v>
      </c>
      <c r="M8370" s="14">
        <v>-0.27391197660914401</v>
      </c>
    </row>
    <row r="8371" spans="1:13" x14ac:dyDescent="0.55000000000000004">
      <c r="A8371">
        <v>8366</v>
      </c>
      <c r="C8371">
        <f t="shared" si="396"/>
        <v>-0.18662521885685079</v>
      </c>
      <c r="D8371">
        <f t="shared" si="397"/>
        <v>-3.5325084284112496E-4</v>
      </c>
      <c r="E8371" s="2">
        <f t="shared" si="398"/>
        <v>3.4530700386529175E-6</v>
      </c>
      <c r="K8371">
        <v>8366</v>
      </c>
      <c r="L8371" s="14">
        <v>2.5600269126558299E-4</v>
      </c>
      <c r="M8371" s="14">
        <v>-0.18476697505189599</v>
      </c>
    </row>
    <row r="8372" spans="1:13" x14ac:dyDescent="0.55000000000000004">
      <c r="A8372">
        <v>8367</v>
      </c>
      <c r="C8372">
        <f t="shared" si="396"/>
        <v>-0.27487346830791676</v>
      </c>
      <c r="D8372">
        <f t="shared" si="397"/>
        <v>-2.1963226585930968E-4</v>
      </c>
      <c r="E8372" s="2">
        <f t="shared" si="398"/>
        <v>5.0862666754574043E-2</v>
      </c>
      <c r="K8372">
        <v>8367</v>
      </c>
      <c r="L8372" s="14">
        <v>3.71819474464076E-4</v>
      </c>
      <c r="M8372" s="14">
        <v>-4.9345938381803199E-2</v>
      </c>
    </row>
    <row r="8373" spans="1:13" x14ac:dyDescent="0.55000000000000004">
      <c r="A8373">
        <v>8368</v>
      </c>
      <c r="C8373">
        <f t="shared" si="396"/>
        <v>-0.29413427108669626</v>
      </c>
      <c r="D8373">
        <f t="shared" si="397"/>
        <v>-3.0890619627648633E-5</v>
      </c>
      <c r="E8373" s="2">
        <f t="shared" si="398"/>
        <v>0.15410992179758662</v>
      </c>
      <c r="K8373">
        <v>8368</v>
      </c>
      <c r="L8373" s="14">
        <v>3.9451176368248E-4</v>
      </c>
      <c r="M8373" s="14">
        <v>9.8434094675990499E-2</v>
      </c>
    </row>
    <row r="8374" spans="1:13" x14ac:dyDescent="0.55000000000000004">
      <c r="A8374">
        <v>8369</v>
      </c>
      <c r="C8374">
        <f t="shared" si="396"/>
        <v>-0.23957357168122545</v>
      </c>
      <c r="D8374">
        <f t="shared" si="397"/>
        <v>1.6560392100795339E-4</v>
      </c>
      <c r="E8374" s="2">
        <f t="shared" si="398"/>
        <v>0.21264481474950153</v>
      </c>
      <c r="K8374">
        <v>8369</v>
      </c>
      <c r="L8374" s="14">
        <v>3.18396134313304E-4</v>
      </c>
      <c r="M8374" s="14">
        <v>0.22156069808139101</v>
      </c>
    </row>
    <row r="8375" spans="1:13" x14ac:dyDescent="0.55000000000000004">
      <c r="A8375">
        <v>8370</v>
      </c>
      <c r="C8375">
        <f t="shared" si="396"/>
        <v>-0.12488495559398399</v>
      </c>
      <c r="D8375">
        <f t="shared" si="397"/>
        <v>3.2053536812425015E-4</v>
      </c>
      <c r="E8375" s="2">
        <f t="shared" si="398"/>
        <v>0.17146307935067992</v>
      </c>
      <c r="K8375">
        <v>8370</v>
      </c>
      <c r="L8375" s="14">
        <v>1.62536217919142E-4</v>
      </c>
      <c r="M8375" s="14">
        <v>0.28919605018952199</v>
      </c>
    </row>
    <row r="8376" spans="1:13" x14ac:dyDescent="0.55000000000000004">
      <c r="A8376">
        <v>8371</v>
      </c>
      <c r="C8376">
        <f t="shared" si="396"/>
        <v>2.1147151977045166E-2</v>
      </c>
      <c r="D8376">
        <f t="shared" si="397"/>
        <v>3.9501919419009427E-4</v>
      </c>
      <c r="E8376" s="2">
        <f t="shared" si="398"/>
        <v>6.9302302861201065E-2</v>
      </c>
      <c r="K8376">
        <v>8371</v>
      </c>
      <c r="L8376" s="14">
        <v>-3.40319025543626E-5</v>
      </c>
      <c r="M8376" s="14">
        <v>0.28440045748563902</v>
      </c>
    </row>
    <row r="8377" spans="1:13" x14ac:dyDescent="0.55000000000000004">
      <c r="A8377">
        <v>8372</v>
      </c>
      <c r="C8377">
        <f t="shared" si="396"/>
        <v>0.16187177015234344</v>
      </c>
      <c r="D8377">
        <f t="shared" si="397"/>
        <v>3.7036152886163118E-4</v>
      </c>
      <c r="E8377" s="2">
        <f t="shared" si="398"/>
        <v>2.1625509361300112E-3</v>
      </c>
      <c r="K8377">
        <v>8372</v>
      </c>
      <c r="L8377" s="14">
        <v>-2.22076521914531E-4</v>
      </c>
      <c r="M8377" s="14">
        <v>0.20837500591212699</v>
      </c>
    </row>
    <row r="8378" spans="1:13" x14ac:dyDescent="0.55000000000000004">
      <c r="A8378">
        <v>8373</v>
      </c>
      <c r="C8378">
        <f t="shared" si="396"/>
        <v>0.26196998600559634</v>
      </c>
      <c r="D8378">
        <f t="shared" si="397"/>
        <v>2.5275092639051702E-4</v>
      </c>
      <c r="E8378" s="2">
        <f t="shared" si="398"/>
        <v>3.3054601408337068E-2</v>
      </c>
      <c r="K8378">
        <v>8373</v>
      </c>
      <c r="L8378" s="14">
        <v>-3.5450069869848101E-4</v>
      </c>
      <c r="M8378" s="14">
        <v>8.0160741443233499E-2</v>
      </c>
    </row>
    <row r="8379" spans="1:13" x14ac:dyDescent="0.55000000000000004">
      <c r="A8379">
        <v>8374</v>
      </c>
      <c r="C8379">
        <f t="shared" si="396"/>
        <v>0.29631925726061864</v>
      </c>
      <c r="D8379">
        <f t="shared" si="397"/>
        <v>7.1705168962198798E-5</v>
      </c>
      <c r="E8379" s="2">
        <f t="shared" si="398"/>
        <v>0.13282346375259618</v>
      </c>
      <c r="K8379">
        <v>8374</v>
      </c>
      <c r="L8379" s="14">
        <v>-3.9813797633072098E-4</v>
      </c>
      <c r="M8379" s="14">
        <v>-6.8130278001255706E-2</v>
      </c>
    </row>
    <row r="8380" spans="1:13" x14ac:dyDescent="0.55000000000000004">
      <c r="A8380">
        <v>8375</v>
      </c>
      <c r="C8380">
        <f t="shared" si="396"/>
        <v>0.25629864085759035</v>
      </c>
      <c r="D8380">
        <f t="shared" si="397"/>
        <v>-1.2733707445059268E-4</v>
      </c>
      <c r="E8380" s="2">
        <f t="shared" si="398"/>
        <v>0.2076226523641278</v>
      </c>
      <c r="K8380">
        <v>8375</v>
      </c>
      <c r="L8380" s="14">
        <v>-3.4205912792223799E-4</v>
      </c>
      <c r="M8380" s="14">
        <v>-0.19935764667076999</v>
      </c>
    </row>
    <row r="8381" spans="1:13" x14ac:dyDescent="0.55000000000000004">
      <c r="A8381">
        <v>8376</v>
      </c>
      <c r="C8381">
        <f t="shared" si="396"/>
        <v>0.15195246794601036</v>
      </c>
      <c r="D8381">
        <f t="shared" si="397"/>
        <v>-2.9442039622885028E-4</v>
      </c>
      <c r="E8381" s="2">
        <f t="shared" si="398"/>
        <v>0.18714892369449382</v>
      </c>
      <c r="K8381">
        <v>8376</v>
      </c>
      <c r="L8381" s="14">
        <v>-2.0030944894485701E-4</v>
      </c>
      <c r="M8381" s="14">
        <v>-0.280654656006536</v>
      </c>
    </row>
    <row r="8382" spans="1:13" x14ac:dyDescent="0.55000000000000004">
      <c r="A8382">
        <v>8377</v>
      </c>
      <c r="C8382">
        <f t="shared" si="396"/>
        <v>9.4694284881841739E-3</v>
      </c>
      <c r="D8382">
        <f t="shared" si="397"/>
        <v>-3.8761040444187982E-4</v>
      </c>
      <c r="E8382" s="2">
        <f t="shared" si="398"/>
        <v>9.0678912038348464E-2</v>
      </c>
      <c r="K8382">
        <v>8377</v>
      </c>
      <c r="L8382" s="14">
        <v>-8.3910258496301297E-6</v>
      </c>
      <c r="M8382" s="14">
        <v>-0.291659965690379</v>
      </c>
    </row>
    <row r="8383" spans="1:13" x14ac:dyDescent="0.55000000000000004">
      <c r="A8383">
        <v>8378</v>
      </c>
      <c r="C8383">
        <f t="shared" si="396"/>
        <v>-0.13539023792416369</v>
      </c>
      <c r="D8383">
        <f t="shared" si="397"/>
        <v>-3.8351837132296978E-4</v>
      </c>
      <c r="E8383" s="2">
        <f t="shared" si="398"/>
        <v>8.878725590907759E-3</v>
      </c>
      <c r="K8383">
        <v>8378</v>
      </c>
      <c r="L8383" s="14">
        <v>1.8562898172378201E-4</v>
      </c>
      <c r="M8383" s="14">
        <v>-0.22961722763999701</v>
      </c>
    </row>
    <row r="8384" spans="1:13" x14ac:dyDescent="0.55000000000000004">
      <c r="A8384">
        <v>8379</v>
      </c>
      <c r="C8384">
        <f t="shared" si="396"/>
        <v>-0.2462698084173289</v>
      </c>
      <c r="D8384">
        <f t="shared" si="397"/>
        <v>-2.8317131092784768E-4</v>
      </c>
      <c r="E8384" s="2">
        <f t="shared" si="398"/>
        <v>1.8551632567847965E-2</v>
      </c>
      <c r="K8384">
        <v>8379</v>
      </c>
      <c r="L8384" s="14">
        <v>3.33157059265874E-4</v>
      </c>
      <c r="M8384" s="14">
        <v>-0.11006543048531101</v>
      </c>
    </row>
    <row r="8385" spans="1:13" x14ac:dyDescent="0.55000000000000004">
      <c r="A8385">
        <v>8380</v>
      </c>
      <c r="C8385">
        <f t="shared" si="396"/>
        <v>-0.29534084795343274</v>
      </c>
      <c r="D8385">
        <f t="shared" si="397"/>
        <v>-1.1175422026748109E-4</v>
      </c>
      <c r="E8385" s="2">
        <f t="shared" si="398"/>
        <v>0.11048562796373734</v>
      </c>
      <c r="K8385">
        <v>8380</v>
      </c>
      <c r="L8385" s="14">
        <v>3.9724388455847798E-4</v>
      </c>
      <c r="M8385" s="14">
        <v>3.7052936530780102E-2</v>
      </c>
    </row>
    <row r="8386" spans="1:13" x14ac:dyDescent="0.55000000000000004">
      <c r="A8386">
        <v>8381</v>
      </c>
      <c r="C8386">
        <f t="shared" si="396"/>
        <v>-0.27028755994435788</v>
      </c>
      <c r="D8386">
        <f t="shared" si="397"/>
        <v>8.7710824087963016E-5</v>
      </c>
      <c r="E8386" s="2">
        <f t="shared" si="398"/>
        <v>0.19818409779572249</v>
      </c>
      <c r="K8386">
        <v>8381</v>
      </c>
      <c r="L8386" s="14">
        <v>3.6183851464126001E-4</v>
      </c>
      <c r="M8386" s="14">
        <v>0.174891165733007</v>
      </c>
    </row>
    <row r="8387" spans="1:13" x14ac:dyDescent="0.55000000000000004">
      <c r="A8387">
        <v>8382</v>
      </c>
      <c r="C8387">
        <f t="shared" si="396"/>
        <v>-0.17739779159897118</v>
      </c>
      <c r="D8387">
        <f t="shared" si="397"/>
        <v>2.6516230039480847E-4</v>
      </c>
      <c r="E8387" s="2">
        <f t="shared" si="398"/>
        <v>0.19920565671535895</v>
      </c>
      <c r="K8387">
        <v>8382</v>
      </c>
      <c r="L8387" s="14">
        <v>2.3580844404895801E-4</v>
      </c>
      <c r="M8387" s="14">
        <v>0.26892681753137798</v>
      </c>
    </row>
    <row r="8388" spans="1:13" x14ac:dyDescent="0.55000000000000004">
      <c r="A8388">
        <v>8383</v>
      </c>
      <c r="C8388">
        <f t="shared" si="396"/>
        <v>-3.9984916815274628E-2</v>
      </c>
      <c r="D8388">
        <f t="shared" si="397"/>
        <v>3.7606362847846788E-4</v>
      </c>
      <c r="E8388" s="2">
        <f t="shared" si="398"/>
        <v>0.11262265922832179</v>
      </c>
      <c r="K8388">
        <v>8383</v>
      </c>
      <c r="L8388" s="14">
        <v>5.0718685795210298E-5</v>
      </c>
      <c r="M8388" s="14">
        <v>0.29560807957815699</v>
      </c>
    </row>
    <row r="8389" spans="1:13" x14ac:dyDescent="0.55000000000000004">
      <c r="A8389">
        <v>8384</v>
      </c>
      <c r="C8389">
        <f t="shared" si="396"/>
        <v>0.10746332927733701</v>
      </c>
      <c r="D8389">
        <f t="shared" si="397"/>
        <v>3.9258091261069948E-4</v>
      </c>
      <c r="E8389" s="2">
        <f t="shared" si="398"/>
        <v>1.9821580533445366E-2</v>
      </c>
      <c r="K8389">
        <v>8384</v>
      </c>
      <c r="L8389" s="14">
        <v>-1.4707388195183199E-4</v>
      </c>
      <c r="M8389" s="14">
        <v>0.24825246427519601</v>
      </c>
    </row>
    <row r="8390" spans="1:13" x14ac:dyDescent="0.55000000000000004">
      <c r="A8390">
        <v>8385</v>
      </c>
      <c r="C8390">
        <f t="shared" ref="C8390:C8453" si="399">$D$1*COS($B$2*(A8390-$L$2)+$B$1)</f>
        <v>0.22794054486859147</v>
      </c>
      <c r="D8390">
        <f t="shared" ref="D8390:D8453" si="400">$D$2*COS($B$2*(A8390-$L$3)+$B$3)</f>
        <v>3.105686626267125E-4</v>
      </c>
      <c r="E8390" s="2">
        <f t="shared" ref="E8390:E8453" si="401">(M8390-C8390)^2</f>
        <v>7.960220109337118E-3</v>
      </c>
      <c r="K8390">
        <v>8385</v>
      </c>
      <c r="L8390" s="14">
        <v>-3.08030883583913E-4</v>
      </c>
      <c r="M8390" s="14">
        <v>0.13872047924803099</v>
      </c>
    </row>
    <row r="8391" spans="1:13" x14ac:dyDescent="0.55000000000000004">
      <c r="A8391">
        <v>8386</v>
      </c>
      <c r="C8391">
        <f t="shared" si="399"/>
        <v>0.29120948830329679</v>
      </c>
      <c r="D8391">
        <f t="shared" si="400"/>
        <v>1.5061022459141922E-4</v>
      </c>
      <c r="E8391" s="2">
        <f t="shared" si="401"/>
        <v>8.8069108317656228E-2</v>
      </c>
      <c r="K8391">
        <v>8386</v>
      </c>
      <c r="L8391" s="14">
        <v>-3.9183963953753198E-4</v>
      </c>
      <c r="M8391" s="14">
        <v>-5.5549103661800998E-3</v>
      </c>
    </row>
    <row r="8392" spans="1:13" x14ac:dyDescent="0.55000000000000004">
      <c r="A8392">
        <v>8387</v>
      </c>
      <c r="C8392">
        <f t="shared" si="399"/>
        <v>0.28139098838285564</v>
      </c>
      <c r="D8392">
        <f t="shared" si="400"/>
        <v>-4.7148205204673542E-5</v>
      </c>
      <c r="E8392" s="2">
        <f t="shared" si="401"/>
        <v>0.18475385176856826</v>
      </c>
      <c r="K8392">
        <v>8387</v>
      </c>
      <c r="L8392" s="14">
        <v>-3.77509726972327E-4</v>
      </c>
      <c r="M8392" s="14">
        <v>-0.14843903821901899</v>
      </c>
    </row>
    <row r="8393" spans="1:13" x14ac:dyDescent="0.55000000000000004">
      <c r="A8393">
        <v>8388</v>
      </c>
      <c r="C8393">
        <f t="shared" si="399"/>
        <v>0.20094928162974127</v>
      </c>
      <c r="D8393">
        <f t="shared" si="400"/>
        <v>-2.3307342929970609E-4</v>
      </c>
      <c r="E8393" s="2">
        <f t="shared" si="401"/>
        <v>0.20711143147419248</v>
      </c>
      <c r="K8393">
        <v>8388</v>
      </c>
      <c r="L8393" s="14">
        <v>-2.6863016138657799E-4</v>
      </c>
      <c r="M8393" s="14">
        <v>-0.25414568810096499</v>
      </c>
    </row>
    <row r="8394" spans="1:13" x14ac:dyDescent="0.55000000000000004">
      <c r="A8394">
        <v>8389</v>
      </c>
      <c r="C8394">
        <f t="shared" si="399"/>
        <v>7.0073540866532086E-2</v>
      </c>
      <c r="D8394">
        <f t="shared" si="400"/>
        <v>-3.6050213543613308E-4</v>
      </c>
      <c r="E8394" s="2">
        <f t="shared" si="401"/>
        <v>0.13415628754078057</v>
      </c>
      <c r="K8394">
        <v>8389</v>
      </c>
      <c r="L8394" s="14">
        <v>-9.24705054210246E-5</v>
      </c>
      <c r="M8394" s="14">
        <v>-0.29619997379263702</v>
      </c>
    </row>
    <row r="8395" spans="1:13" x14ac:dyDescent="0.55000000000000004">
      <c r="A8395">
        <v>8390</v>
      </c>
      <c r="C8395">
        <f t="shared" si="399"/>
        <v>-7.83891816242996E-2</v>
      </c>
      <c r="D8395">
        <f t="shared" si="400"/>
        <v>-3.9745240436488578E-4</v>
      </c>
      <c r="E8395" s="2">
        <f t="shared" si="401"/>
        <v>3.4477046406420672E-2</v>
      </c>
      <c r="K8395">
        <v>8390</v>
      </c>
      <c r="L8395" s="14">
        <v>1.0684896227259301E-4</v>
      </c>
      <c r="M8395" s="14">
        <v>-0.26406913855670699</v>
      </c>
    </row>
    <row r="8396" spans="1:13" x14ac:dyDescent="0.55000000000000004">
      <c r="A8396">
        <v>8391</v>
      </c>
      <c r="C8396">
        <f t="shared" si="399"/>
        <v>-0.20717787184027894</v>
      </c>
      <c r="D8396">
        <f t="shared" si="400"/>
        <v>-3.3465049743001805E-4</v>
      </c>
      <c r="E8396" s="2">
        <f t="shared" si="401"/>
        <v>1.7120828120583543E-3</v>
      </c>
      <c r="K8396">
        <v>8391</v>
      </c>
      <c r="L8396" s="14">
        <v>2.7940744452220102E-4</v>
      </c>
      <c r="M8396" s="14">
        <v>-0.16580054940324401</v>
      </c>
    </row>
    <row r="8397" spans="1:13" x14ac:dyDescent="0.55000000000000004">
      <c r="A8397">
        <v>8392</v>
      </c>
      <c r="C8397">
        <f t="shared" si="399"/>
        <v>-0.28396928318739267</v>
      </c>
      <c r="D8397">
        <f t="shared" si="400"/>
        <v>-1.8785836951301633E-4</v>
      </c>
      <c r="E8397" s="2">
        <f t="shared" si="401"/>
        <v>6.6544960490873245E-2</v>
      </c>
      <c r="K8397">
        <v>8392</v>
      </c>
      <c r="L8397" s="14">
        <v>3.8198659897327599E-4</v>
      </c>
      <c r="M8397" s="14">
        <v>-2.6006184099803702E-2</v>
      </c>
    </row>
    <row r="8398" spans="1:13" x14ac:dyDescent="0.55000000000000004">
      <c r="A8398">
        <v>8393</v>
      </c>
      <c r="C8398">
        <f t="shared" si="399"/>
        <v>-0.28949039005203681</v>
      </c>
      <c r="D8398">
        <f t="shared" si="400"/>
        <v>6.0822494115063222E-6</v>
      </c>
      <c r="E8398" s="2">
        <f t="shared" si="401"/>
        <v>0.16792946801492109</v>
      </c>
      <c r="K8398">
        <v>8393</v>
      </c>
      <c r="L8398" s="14">
        <v>3.8889484003867201E-4</v>
      </c>
      <c r="M8398" s="14">
        <v>0.120301591342086</v>
      </c>
    </row>
    <row r="8399" spans="1:13" x14ac:dyDescent="0.55000000000000004">
      <c r="A8399">
        <v>8394</v>
      </c>
      <c r="C8399">
        <f t="shared" si="399"/>
        <v>-0.22235551098688464</v>
      </c>
      <c r="D8399">
        <f t="shared" si="400"/>
        <v>1.9849635193738626E-4</v>
      </c>
      <c r="E8399" s="2">
        <f t="shared" si="401"/>
        <v>0.21052918825055872</v>
      </c>
      <c r="K8399">
        <v>8394</v>
      </c>
      <c r="L8399" s="14">
        <v>2.98401955887944E-4</v>
      </c>
      <c r="M8399" s="14">
        <v>0.23647908693545899</v>
      </c>
    </row>
    <row r="8400" spans="1:13" x14ac:dyDescent="0.55000000000000004">
      <c r="A8400">
        <v>8395</v>
      </c>
      <c r="C8400">
        <f t="shared" si="399"/>
        <v>-9.9414085546318171E-2</v>
      </c>
      <c r="D8400">
        <f t="shared" si="400"/>
        <v>3.4109205409810645E-4</v>
      </c>
      <c r="E8400" s="2">
        <f t="shared" si="401"/>
        <v>0.1543256334462226</v>
      </c>
      <c r="K8400">
        <v>8395</v>
      </c>
      <c r="L8400" s="14">
        <v>1.3317245073373899E-4</v>
      </c>
      <c r="M8400" s="14">
        <v>0.29342892819609601</v>
      </c>
    </row>
    <row r="8401" spans="1:13" x14ac:dyDescent="0.55000000000000004">
      <c r="A8401">
        <v>8396</v>
      </c>
      <c r="C8401">
        <f t="shared" si="399"/>
        <v>4.8478179879460834E-2</v>
      </c>
      <c r="D8401">
        <f t="shared" si="400"/>
        <v>3.9808084033003281E-4</v>
      </c>
      <c r="E8401" s="2">
        <f t="shared" si="401"/>
        <v>5.2170897045104539E-2</v>
      </c>
      <c r="K8401">
        <v>8396</v>
      </c>
      <c r="L8401" s="14">
        <v>-6.5410920848637006E-5</v>
      </c>
      <c r="M8401" s="14">
        <v>0.27688767408910298</v>
      </c>
    </row>
    <row r="8402" spans="1:13" x14ac:dyDescent="0.55000000000000004">
      <c r="A8402">
        <v>8397</v>
      </c>
      <c r="C8402">
        <f t="shared" si="399"/>
        <v>0.18420344399851282</v>
      </c>
      <c r="D8402">
        <f t="shared" si="400"/>
        <v>3.5515972652046008E-4</v>
      </c>
      <c r="E8402" s="2">
        <f t="shared" si="401"/>
        <v>4.616849603736759E-5</v>
      </c>
      <c r="K8402">
        <v>8397</v>
      </c>
      <c r="L8402" s="14">
        <v>-2.47611721524578E-4</v>
      </c>
      <c r="M8402" s="14">
        <v>0.19099818432006799</v>
      </c>
    </row>
    <row r="8403" spans="1:13" x14ac:dyDescent="0.55000000000000004">
      <c r="A8403">
        <v>8398</v>
      </c>
      <c r="C8403">
        <f t="shared" si="399"/>
        <v>0.27369752637446709</v>
      </c>
      <c r="D8403">
        <f t="shared" si="400"/>
        <v>2.2310100752730107E-4</v>
      </c>
      <c r="E8403" s="2">
        <f t="shared" si="401"/>
        <v>4.6840002224165407E-2</v>
      </c>
      <c r="K8403">
        <v>8398</v>
      </c>
      <c r="L8403" s="14">
        <v>-3.67796630473088E-4</v>
      </c>
      <c r="M8403" s="14">
        <v>5.7272014421357903E-2</v>
      </c>
    </row>
    <row r="8404" spans="1:13" x14ac:dyDescent="0.55000000000000004">
      <c r="A8404">
        <v>8399</v>
      </c>
      <c r="C8404">
        <f t="shared" si="399"/>
        <v>0.29449929871654146</v>
      </c>
      <c r="D8404">
        <f t="shared" si="400"/>
        <v>3.5048638240903549E-5</v>
      </c>
      <c r="E8404" s="2">
        <f t="shared" si="401"/>
        <v>0.14845422938866723</v>
      </c>
      <c r="K8404">
        <v>8399</v>
      </c>
      <c r="L8404" s="14">
        <v>-3.9586459167496402E-4</v>
      </c>
      <c r="M8404" s="14">
        <v>-9.0798286778965204E-2</v>
      </c>
    </row>
    <row r="8405" spans="1:13" x14ac:dyDescent="0.55000000000000004">
      <c r="A8405">
        <v>8400</v>
      </c>
      <c r="C8405">
        <f t="shared" si="399"/>
        <v>0.24138795463344631</v>
      </c>
      <c r="D8405">
        <f t="shared" si="400"/>
        <v>-1.6180020047728365E-4</v>
      </c>
      <c r="E8405" s="2">
        <f t="shared" si="401"/>
        <v>0.20932047704355008</v>
      </c>
      <c r="K8405">
        <v>8400</v>
      </c>
      <c r="L8405" s="14">
        <v>-3.2478581012620702E-4</v>
      </c>
      <c r="M8405" s="14">
        <v>-0.21612759378381799</v>
      </c>
    </row>
    <row r="8406" spans="1:13" x14ac:dyDescent="0.55000000000000004">
      <c r="A8406">
        <v>8401</v>
      </c>
      <c r="C8406">
        <f t="shared" si="399"/>
        <v>0.12769332199173128</v>
      </c>
      <c r="D8406">
        <f t="shared" si="400"/>
        <v>-3.1804059935329644E-4</v>
      </c>
      <c r="E8406" s="2">
        <f t="shared" si="401"/>
        <v>0.17224137310108578</v>
      </c>
      <c r="K8406">
        <v>8401</v>
      </c>
      <c r="L8406" s="14">
        <v>-1.7236240760645099E-4</v>
      </c>
      <c r="M8406" s="14">
        <v>-0.28732640416726202</v>
      </c>
    </row>
    <row r="8407" spans="1:13" x14ac:dyDescent="0.55000000000000004">
      <c r="A8407">
        <v>8402</v>
      </c>
      <c r="C8407">
        <f t="shared" si="399"/>
        <v>-1.8049642903936205E-2</v>
      </c>
      <c r="D8407">
        <f t="shared" si="400"/>
        <v>-3.944595115547525E-4</v>
      </c>
      <c r="E8407" s="2">
        <f t="shared" si="401"/>
        <v>7.2099172783261445E-2</v>
      </c>
      <c r="K8407">
        <v>8402</v>
      </c>
      <c r="L8407" s="14">
        <v>2.3230229157089202E-5</v>
      </c>
      <c r="M8407" s="14">
        <v>-0.28656253418340799</v>
      </c>
    </row>
    <row r="8408" spans="1:13" x14ac:dyDescent="0.55000000000000004">
      <c r="A8408">
        <v>8403</v>
      </c>
      <c r="C8408">
        <f t="shared" si="399"/>
        <v>-0.1592625278908931</v>
      </c>
      <c r="D8408">
        <f t="shared" si="400"/>
        <v>-3.7187740090624679E-4</v>
      </c>
      <c r="E8408" s="2">
        <f t="shared" si="401"/>
        <v>2.9991802431785248E-3</v>
      </c>
      <c r="K8408">
        <v>8403</v>
      </c>
      <c r="L8408" s="14">
        <v>2.1300471091835699E-4</v>
      </c>
      <c r="M8408" s="14">
        <v>-0.214027299808418</v>
      </c>
    </row>
    <row r="8409" spans="1:13" x14ac:dyDescent="0.55000000000000004">
      <c r="A8409">
        <v>8404</v>
      </c>
      <c r="C8409">
        <f t="shared" si="399"/>
        <v>-0.26050387536496555</v>
      </c>
      <c r="D8409">
        <f t="shared" si="400"/>
        <v>-2.5596190118393908E-4</v>
      </c>
      <c r="E8409" s="2">
        <f t="shared" si="401"/>
        <v>2.979637835949963E-2</v>
      </c>
      <c r="K8409">
        <v>8404</v>
      </c>
      <c r="L8409" s="14">
        <v>3.4943084144482801E-4</v>
      </c>
      <c r="M8409" s="14">
        <v>-8.78876004674356E-2</v>
      </c>
    </row>
    <row r="8410" spans="1:13" x14ac:dyDescent="0.55000000000000004">
      <c r="A8410">
        <v>8405</v>
      </c>
      <c r="C8410">
        <f t="shared" si="399"/>
        <v>-0.29636424110844545</v>
      </c>
      <c r="D8410">
        <f t="shared" si="400"/>
        <v>-7.5805359513256794E-5</v>
      </c>
      <c r="E8410" s="2">
        <f t="shared" si="401"/>
        <v>0.12718376913525498</v>
      </c>
      <c r="K8410">
        <v>8405</v>
      </c>
      <c r="L8410" s="14">
        <v>3.9833985001987702E-4</v>
      </c>
      <c r="M8410" s="14">
        <v>6.02640936257074E-2</v>
      </c>
    </row>
    <row r="8411" spans="1:13" x14ac:dyDescent="0.55000000000000004">
      <c r="A8411">
        <v>8406</v>
      </c>
      <c r="C8411">
        <f t="shared" si="399"/>
        <v>-0.25784342919625458</v>
      </c>
      <c r="D8411">
        <f t="shared" si="400"/>
        <v>1.2337672954505484E-4</v>
      </c>
      <c r="E8411" s="2">
        <f t="shared" si="401"/>
        <v>0.20355048959211622</v>
      </c>
      <c r="K8411">
        <v>8406</v>
      </c>
      <c r="L8411" s="14">
        <v>3.47482172036421E-4</v>
      </c>
      <c r="M8411" s="14">
        <v>0.19332227161899601</v>
      </c>
    </row>
    <row r="8412" spans="1:13" x14ac:dyDescent="0.55000000000000004">
      <c r="A8412">
        <v>8407</v>
      </c>
      <c r="C8412">
        <f t="shared" si="399"/>
        <v>-0.15460935146406174</v>
      </c>
      <c r="D8412">
        <f t="shared" si="400"/>
        <v>2.9159386006267547E-4</v>
      </c>
      <c r="E8412" s="2">
        <f t="shared" si="401"/>
        <v>0.18711770366480138</v>
      </c>
      <c r="K8412">
        <v>8407</v>
      </c>
      <c r="L8412" s="14">
        <v>2.09595428443546E-4</v>
      </c>
      <c r="M8412" s="14">
        <v>0.27796168740100302</v>
      </c>
    </row>
    <row r="8413" spans="1:13" x14ac:dyDescent="0.55000000000000004">
      <c r="A8413">
        <v>8408</v>
      </c>
      <c r="C8413">
        <f t="shared" si="399"/>
        <v>-1.2571585425251303E-2</v>
      </c>
      <c r="D8413">
        <f t="shared" si="400"/>
        <v>3.866270780140637E-4</v>
      </c>
      <c r="E8413" s="2">
        <f t="shared" si="401"/>
        <v>9.3364138921652864E-2</v>
      </c>
      <c r="K8413">
        <v>8408</v>
      </c>
      <c r="L8413" s="14">
        <v>1.92142095613443E-5</v>
      </c>
      <c r="M8413" s="14">
        <v>0.29298387422430699</v>
      </c>
    </row>
    <row r="8414" spans="1:13" x14ac:dyDescent="0.55000000000000004">
      <c r="A8414">
        <v>8409</v>
      </c>
      <c r="C8414">
        <f t="shared" si="399"/>
        <v>0.13262138357098127</v>
      </c>
      <c r="D8414">
        <f t="shared" si="400"/>
        <v>3.846250488400624E-4</v>
      </c>
      <c r="E8414" s="2">
        <f t="shared" si="401"/>
        <v>1.040502994746708E-2</v>
      </c>
      <c r="K8414">
        <v>8409</v>
      </c>
      <c r="L8414" s="14">
        <v>-1.7597932730179899E-4</v>
      </c>
      <c r="M8414" s="14">
        <v>0.23462643220813001</v>
      </c>
    </row>
    <row r="8415" spans="1:13" x14ac:dyDescent="0.55000000000000004">
      <c r="A8415">
        <v>8410</v>
      </c>
      <c r="C8415">
        <f t="shared" si="399"/>
        <v>0.24452918072786098</v>
      </c>
      <c r="D8415">
        <f t="shared" si="400"/>
        <v>2.8609023965996995E-4</v>
      </c>
      <c r="E8415" s="2">
        <f t="shared" si="401"/>
        <v>1.6135054911938691E-2</v>
      </c>
      <c r="K8415">
        <v>8410</v>
      </c>
      <c r="L8415" s="14">
        <v>-3.2709774994571701E-4</v>
      </c>
      <c r="M8415" s="14">
        <v>0.11750534472871201</v>
      </c>
    </row>
    <row r="8416" spans="1:13" x14ac:dyDescent="0.55000000000000004">
      <c r="A8416">
        <v>8411</v>
      </c>
      <c r="C8416">
        <f t="shared" si="399"/>
        <v>0.29506530778821521</v>
      </c>
      <c r="D8416">
        <f t="shared" si="400"/>
        <v>1.1575281062900626E-4</v>
      </c>
      <c r="E8416" s="2">
        <f t="shared" si="401"/>
        <v>0.10504793583301113</v>
      </c>
      <c r="K8416">
        <v>8411</v>
      </c>
      <c r="L8416" s="14">
        <v>-3.9629251194860701E-4</v>
      </c>
      <c r="M8416" s="14">
        <v>-2.9045685288247899E-2</v>
      </c>
    </row>
    <row r="8417" spans="1:13" x14ac:dyDescent="0.55000000000000004">
      <c r="A8417">
        <v>8412</v>
      </c>
      <c r="C8417">
        <f t="shared" si="399"/>
        <v>0.2715462620769345</v>
      </c>
      <c r="D8417">
        <f t="shared" si="400"/>
        <v>-8.3636133994180399E-5</v>
      </c>
      <c r="E8417" s="2">
        <f t="shared" si="401"/>
        <v>0.19348412602099926</v>
      </c>
      <c r="K8417">
        <v>8412</v>
      </c>
      <c r="L8417" s="14">
        <v>-3.6623335591370502E-4</v>
      </c>
      <c r="M8417" s="14">
        <v>-0.16832204323841701</v>
      </c>
    </row>
    <row r="8418" spans="1:13" x14ac:dyDescent="0.55000000000000004">
      <c r="A8418">
        <v>8413</v>
      </c>
      <c r="C8418">
        <f t="shared" si="399"/>
        <v>0.179874828325401</v>
      </c>
      <c r="D8418">
        <f t="shared" si="400"/>
        <v>-2.6203417189465538E-4</v>
      </c>
      <c r="E8418" s="2">
        <f t="shared" si="401"/>
        <v>0.19830627714729879</v>
      </c>
      <c r="K8418">
        <v>8413</v>
      </c>
      <c r="L8418" s="14">
        <v>-2.4444878394341802E-4</v>
      </c>
      <c r="M8418" s="14">
        <v>-0.26544110126537701</v>
      </c>
    </row>
    <row r="8419" spans="1:13" x14ac:dyDescent="0.55000000000000004">
      <c r="A8419">
        <v>8414</v>
      </c>
      <c r="C8419">
        <f t="shared" si="399"/>
        <v>4.3058604129008943E-2</v>
      </c>
      <c r="D8419">
        <f t="shared" si="400"/>
        <v>-3.7466715588970834E-4</v>
      </c>
      <c r="E8419" s="2">
        <f t="shared" si="401"/>
        <v>0.11501417128497692</v>
      </c>
      <c r="K8419">
        <v>8414</v>
      </c>
      <c r="L8419" s="14">
        <v>-6.14404975843414E-5</v>
      </c>
      <c r="M8419" s="14">
        <v>-0.29607878880337901</v>
      </c>
    </row>
    <row r="8420" spans="1:13" x14ac:dyDescent="0.55000000000000004">
      <c r="A8420">
        <v>8415</v>
      </c>
      <c r="C8420">
        <f t="shared" si="399"/>
        <v>-0.1045644221038303</v>
      </c>
      <c r="D8420">
        <f t="shared" si="400"/>
        <v>-3.9326658111784566E-4</v>
      </c>
      <c r="E8420" s="2">
        <f t="shared" si="401"/>
        <v>2.1903196320688656E-2</v>
      </c>
      <c r="K8420">
        <v>8415</v>
      </c>
      <c r="L8420" s="14">
        <v>1.3695594254390999E-4</v>
      </c>
      <c r="M8420" s="14">
        <v>-0.25256170694611602</v>
      </c>
    </row>
    <row r="8421" spans="1:13" x14ac:dyDescent="0.55000000000000004">
      <c r="A8421">
        <v>8416</v>
      </c>
      <c r="C8421">
        <f t="shared" si="399"/>
        <v>-0.2259439824317476</v>
      </c>
      <c r="D8421">
        <f t="shared" si="400"/>
        <v>-3.1316438388721618E-4</v>
      </c>
      <c r="E8421" s="2">
        <f t="shared" si="401"/>
        <v>6.4248246063853265E-3</v>
      </c>
      <c r="K8421">
        <v>8416</v>
      </c>
      <c r="L8421" s="14">
        <v>3.01050917249053E-4</v>
      </c>
      <c r="M8421" s="14">
        <v>-0.14578897880511599</v>
      </c>
    </row>
    <row r="8422" spans="1:13" x14ac:dyDescent="0.55000000000000004">
      <c r="A8422">
        <v>8417</v>
      </c>
      <c r="C8422">
        <f t="shared" si="399"/>
        <v>-0.29061636569056654</v>
      </c>
      <c r="D8422">
        <f t="shared" si="400"/>
        <v>-1.5446452728235685E-4</v>
      </c>
      <c r="E8422" s="2">
        <f t="shared" si="401"/>
        <v>8.3009601612346218E-2</v>
      </c>
      <c r="K8422">
        <v>8417</v>
      </c>
      <c r="L8422" s="14">
        <v>3.8974582214486699E-4</v>
      </c>
      <c r="M8422" s="14">
        <v>-2.50249651321119E-3</v>
      </c>
    </row>
    <row r="8423" spans="1:13" x14ac:dyDescent="0.55000000000000004">
      <c r="A8423">
        <v>8418</v>
      </c>
      <c r="C8423">
        <f t="shared" si="399"/>
        <v>-0.28235016686800157</v>
      </c>
      <c r="D8423">
        <f t="shared" si="400"/>
        <v>4.3002669816472665E-5</v>
      </c>
      <c r="E8423" s="2">
        <f t="shared" si="401"/>
        <v>0.17957331598252696</v>
      </c>
      <c r="K8423">
        <v>8418</v>
      </c>
      <c r="L8423" s="14">
        <v>3.8082646807694999E-4</v>
      </c>
      <c r="M8423" s="14">
        <v>0.14141075155478899</v>
      </c>
    </row>
    <row r="8424" spans="1:13" x14ac:dyDescent="0.55000000000000004">
      <c r="A8424">
        <v>8419</v>
      </c>
      <c r="C8424">
        <f t="shared" si="399"/>
        <v>-0.20322002763087005</v>
      </c>
      <c r="D8424">
        <f t="shared" si="400"/>
        <v>2.2967710321572757E-4</v>
      </c>
      <c r="E8424" s="2">
        <f t="shared" si="401"/>
        <v>0.20532392159916057</v>
      </c>
      <c r="K8424">
        <v>8419</v>
      </c>
      <c r="L8424" s="14">
        <v>2.7652676260326897E-4</v>
      </c>
      <c r="M8424" s="14">
        <v>0.24990679964727799</v>
      </c>
    </row>
    <row r="8425" spans="1:13" x14ac:dyDescent="0.55000000000000004">
      <c r="A8425">
        <v>8420</v>
      </c>
      <c r="C8425">
        <f t="shared" si="399"/>
        <v>-7.3085944996697863E-2</v>
      </c>
      <c r="D8425">
        <f t="shared" si="400"/>
        <v>3.5870742491704788E-4</v>
      </c>
      <c r="E8425" s="2">
        <f t="shared" si="401"/>
        <v>0.13608579671499024</v>
      </c>
      <c r="K8425">
        <v>8420</v>
      </c>
      <c r="L8425" s="14">
        <v>1.02969213988105E-4</v>
      </c>
      <c r="M8425" s="14">
        <v>0.29581213945887402</v>
      </c>
    </row>
    <row r="8426" spans="1:13" x14ac:dyDescent="0.55000000000000004">
      <c r="A8426">
        <v>8421</v>
      </c>
      <c r="C8426">
        <f t="shared" si="399"/>
        <v>7.5391169297986366E-2</v>
      </c>
      <c r="D8426">
        <f t="shared" si="400"/>
        <v>3.9770974391711438E-4</v>
      </c>
      <c r="E8426" s="2">
        <f t="shared" si="401"/>
        <v>3.6955573429528876E-2</v>
      </c>
      <c r="K8426">
        <v>8421</v>
      </c>
      <c r="L8426" s="14">
        <v>-9.6377613045008694E-5</v>
      </c>
      <c r="M8426" s="14">
        <v>0.26762949385770801</v>
      </c>
    </row>
    <row r="8427" spans="1:13" x14ac:dyDescent="0.55000000000000004">
      <c r="A8427">
        <v>8422</v>
      </c>
      <c r="C8427">
        <f t="shared" si="399"/>
        <v>0.20494668922281672</v>
      </c>
      <c r="D8427">
        <f t="shared" si="400"/>
        <v>3.3689530025275927E-4</v>
      </c>
      <c r="E8427" s="2">
        <f t="shared" si="401"/>
        <v>1.0581558760822151E-3</v>
      </c>
      <c r="K8427">
        <v>8422</v>
      </c>
      <c r="L8427" s="14">
        <v>-2.7158606900769402E-4</v>
      </c>
      <c r="M8427" s="14">
        <v>0.17241738126703299</v>
      </c>
    </row>
    <row r="8428" spans="1:13" x14ac:dyDescent="0.55000000000000004">
      <c r="A8428">
        <v>8423</v>
      </c>
      <c r="C8428">
        <f t="shared" si="399"/>
        <v>0.28306491008616641</v>
      </c>
      <c r="D8428">
        <f t="shared" si="400"/>
        <v>1.9152723741445134E-4</v>
      </c>
      <c r="E8428" s="2">
        <f t="shared" si="401"/>
        <v>6.2022238604186028E-2</v>
      </c>
      <c r="K8428">
        <v>8423</v>
      </c>
      <c r="L8428" s="14">
        <v>-3.7877410918974803E-4</v>
      </c>
      <c r="M8428" s="14">
        <v>3.4022265938249398E-2</v>
      </c>
    </row>
    <row r="8429" spans="1:13" x14ac:dyDescent="0.55000000000000004">
      <c r="A8429">
        <v>8424</v>
      </c>
      <c r="C8429">
        <f t="shared" si="399"/>
        <v>0.29013980505278186</v>
      </c>
      <c r="D8429">
        <f t="shared" si="400"/>
        <v>-1.9101249410383722E-6</v>
      </c>
      <c r="E8429" s="2">
        <f t="shared" si="401"/>
        <v>0.16243619719565308</v>
      </c>
      <c r="K8429">
        <v>8424</v>
      </c>
      <c r="L8429" s="14">
        <v>-3.9109582398124602E-4</v>
      </c>
      <c r="M8429" s="14">
        <v>-0.112893936953583</v>
      </c>
    </row>
    <row r="8430" spans="1:13" x14ac:dyDescent="0.55000000000000004">
      <c r="A8430">
        <v>8425</v>
      </c>
      <c r="C8430">
        <f t="shared" si="399"/>
        <v>0.22439572461299609</v>
      </c>
      <c r="D8430">
        <f t="shared" si="400"/>
        <v>-1.9486808619856663E-4</v>
      </c>
      <c r="E8430" s="2">
        <f t="shared" si="401"/>
        <v>0.2078729651538917</v>
      </c>
      <c r="K8430">
        <v>8425</v>
      </c>
      <c r="L8430" s="14">
        <v>-3.05465163474289E-4</v>
      </c>
      <c r="M8430" s="14">
        <v>-0.231535152992252</v>
      </c>
    </row>
    <row r="8431" spans="1:13" x14ac:dyDescent="0.55000000000000004">
      <c r="A8431">
        <v>8426</v>
      </c>
      <c r="C8431">
        <f t="shared" si="399"/>
        <v>0.10233304718193316</v>
      </c>
      <c r="D8431">
        <f t="shared" si="400"/>
        <v>-3.3891826531360513E-4</v>
      </c>
      <c r="E8431" s="2">
        <f t="shared" si="401"/>
        <v>0.1556460310360705</v>
      </c>
      <c r="K8431">
        <v>8426</v>
      </c>
      <c r="L8431" s="14">
        <v>-1.4332885780689699E-4</v>
      </c>
      <c r="M8431" s="14">
        <v>-0.292186953624199</v>
      </c>
    </row>
    <row r="8432" spans="1:13" x14ac:dyDescent="0.55000000000000004">
      <c r="A8432">
        <v>8427</v>
      </c>
      <c r="C8432">
        <f t="shared" si="399"/>
        <v>-4.5413068078045071E-2</v>
      </c>
      <c r="D8432">
        <f t="shared" si="400"/>
        <v>-3.9790710366486702E-4</v>
      </c>
      <c r="E8432" s="2">
        <f t="shared" si="401"/>
        <v>5.4871025034271215E-2</v>
      </c>
      <c r="K8432">
        <v>8427</v>
      </c>
      <c r="L8432" s="14">
        <v>5.4705049445913603E-5</v>
      </c>
      <c r="M8432" s="14">
        <v>-0.27965871912469997</v>
      </c>
    </row>
    <row r="8433" spans="1:13" x14ac:dyDescent="0.55000000000000004">
      <c r="A8433">
        <v>8428</v>
      </c>
      <c r="C8433">
        <f t="shared" si="399"/>
        <v>-0.18176146048600575</v>
      </c>
      <c r="D8433">
        <f t="shared" si="400"/>
        <v>-3.5702964621555988E-4</v>
      </c>
      <c r="E8433" s="2">
        <f t="shared" si="401"/>
        <v>2.349096658260268E-4</v>
      </c>
      <c r="K8433">
        <v>8428</v>
      </c>
      <c r="L8433" s="14">
        <v>2.39037737699507E-4</v>
      </c>
      <c r="M8433" s="14">
        <v>-0.197088223543678</v>
      </c>
    </row>
    <row r="8434" spans="1:13" x14ac:dyDescent="0.55000000000000004">
      <c r="A8434">
        <v>8429</v>
      </c>
      <c r="C8434">
        <f t="shared" si="399"/>
        <v>-0.2724915575395796</v>
      </c>
      <c r="D8434">
        <f t="shared" si="400"/>
        <v>-2.2654527315397625E-4</v>
      </c>
      <c r="E8434" s="2">
        <f t="shared" si="401"/>
        <v>4.2988133053514475E-2</v>
      </c>
      <c r="K8434">
        <v>8429</v>
      </c>
      <c r="L8434" s="14">
        <v>3.6350194166379101E-4</v>
      </c>
      <c r="M8434" s="14">
        <v>-6.5155759729566901E-2</v>
      </c>
    </row>
    <row r="8435" spans="1:13" x14ac:dyDescent="0.55000000000000004">
      <c r="A8435">
        <v>8430</v>
      </c>
      <c r="C8435">
        <f t="shared" si="399"/>
        <v>-0.29483201731702419</v>
      </c>
      <c r="D8435">
        <f t="shared" si="400"/>
        <v>-3.920281172621767E-5</v>
      </c>
      <c r="E8435" s="2">
        <f t="shared" si="401"/>
        <v>0.14282910880370533</v>
      </c>
      <c r="K8435">
        <v>8430</v>
      </c>
      <c r="L8435" s="14">
        <v>3.9692482933604498E-4</v>
      </c>
      <c r="M8435" s="14">
        <v>8.3095368305803302E-2</v>
      </c>
    </row>
    <row r="8436" spans="1:13" x14ac:dyDescent="0.55000000000000004">
      <c r="A8436">
        <v>8431</v>
      </c>
      <c r="C8436">
        <f t="shared" si="399"/>
        <v>-0.24317585531372979</v>
      </c>
      <c r="D8436">
        <f t="shared" si="400"/>
        <v>1.5797872911511496E-4</v>
      </c>
      <c r="E8436" s="2">
        <f t="shared" si="401"/>
        <v>0.20585330961991724</v>
      </c>
      <c r="K8436">
        <v>8431</v>
      </c>
      <c r="L8436" s="14">
        <v>3.3093543115821203E-4</v>
      </c>
      <c r="M8436" s="14">
        <v>0.21053474586274401</v>
      </c>
    </row>
    <row r="8437" spans="1:13" x14ac:dyDescent="0.55000000000000004">
      <c r="A8437">
        <v>8432</v>
      </c>
      <c r="C8437">
        <f t="shared" si="399"/>
        <v>-0.13048767936702046</v>
      </c>
      <c r="D8437">
        <f t="shared" si="400"/>
        <v>3.1551093887595248E-4</v>
      </c>
      <c r="E8437" s="2">
        <f t="shared" si="401"/>
        <v>0.17283315371272145</v>
      </c>
      <c r="K8437">
        <v>8432</v>
      </c>
      <c r="L8437" s="14">
        <v>1.8206120127243401E-4</v>
      </c>
      <c r="M8437" s="14">
        <v>0.28524439025561699</v>
      </c>
    </row>
    <row r="8438" spans="1:13" x14ac:dyDescent="0.55000000000000004">
      <c r="A8438">
        <v>8433</v>
      </c>
      <c r="C8438">
        <f t="shared" si="399"/>
        <v>1.4950153634456301E-2</v>
      </c>
      <c r="D8438">
        <f t="shared" si="400"/>
        <v>3.9385655342097424E-4</v>
      </c>
      <c r="E8438" s="2">
        <f t="shared" si="401"/>
        <v>7.4836525634408277E-2</v>
      </c>
      <c r="K8438">
        <v>8433</v>
      </c>
      <c r="L8438" s="14">
        <v>-1.24113858977202E-5</v>
      </c>
      <c r="M8438" s="14">
        <v>0.28851280758124098</v>
      </c>
    </row>
    <row r="8439" spans="1:13" x14ac:dyDescent="0.55000000000000004">
      <c r="A8439">
        <v>8434</v>
      </c>
      <c r="C8439">
        <f t="shared" si="399"/>
        <v>0.15663581320179218</v>
      </c>
      <c r="D8439">
        <f t="shared" si="400"/>
        <v>3.73352474898312E-4</v>
      </c>
      <c r="E8439" s="2">
        <f t="shared" si="401"/>
        <v>3.9545973344182923E-3</v>
      </c>
      <c r="K8439">
        <v>8434</v>
      </c>
      <c r="L8439" s="14">
        <v>-2.0377546447514301E-4</v>
      </c>
      <c r="M8439" s="14">
        <v>0.21952140244462501</v>
      </c>
    </row>
    <row r="8440" spans="1:13" x14ac:dyDescent="0.55000000000000004">
      <c r="A8440">
        <v>8435</v>
      </c>
      <c r="C8440">
        <f t="shared" si="399"/>
        <v>0.25900918527645539</v>
      </c>
      <c r="D8440">
        <f t="shared" si="400"/>
        <v>2.5914479482193201E-4</v>
      </c>
      <c r="E8440" s="2">
        <f t="shared" si="401"/>
        <v>2.6719068627693066E-2</v>
      </c>
      <c r="K8440">
        <v>8435</v>
      </c>
      <c r="L8440" s="14">
        <v>-3.4410271384355999E-4</v>
      </c>
      <c r="M8440" s="14">
        <v>9.5549500253838696E-2</v>
      </c>
    </row>
    <row r="8441" spans="1:13" x14ac:dyDescent="0.55000000000000004">
      <c r="A8441">
        <v>8436</v>
      </c>
      <c r="C8441">
        <f t="shared" si="399"/>
        <v>0.29637671132717475</v>
      </c>
      <c r="D8441">
        <f t="shared" si="400"/>
        <v>7.9897233584115968E-5</v>
      </c>
      <c r="E8441" s="2">
        <f t="shared" si="401"/>
        <v>0.12161266754513408</v>
      </c>
      <c r="K8441">
        <v>8436</v>
      </c>
      <c r="L8441" s="14">
        <v>-3.98247303871597E-4</v>
      </c>
      <c r="M8441" s="14">
        <v>-5.2353367021587799E-2</v>
      </c>
    </row>
    <row r="8442" spans="1:13" x14ac:dyDescent="0.55000000000000004">
      <c r="A8442">
        <v>8437</v>
      </c>
      <c r="C8442">
        <f t="shared" si="399"/>
        <v>0.25935992996017365</v>
      </c>
      <c r="D8442">
        <f t="shared" si="400"/>
        <v>-1.1940284918325313E-4</v>
      </c>
      <c r="E8442" s="2">
        <f t="shared" si="401"/>
        <v>0.19936576728347258</v>
      </c>
      <c r="K8442">
        <v>8437</v>
      </c>
      <c r="L8442" s="14">
        <v>-3.5264838609808E-4</v>
      </c>
      <c r="M8442" s="14">
        <v>-0.18714400874974699</v>
      </c>
    </row>
    <row r="8443" spans="1:13" x14ac:dyDescent="0.55000000000000004">
      <c r="A8443">
        <v>8438</v>
      </c>
      <c r="C8443">
        <f t="shared" si="399"/>
        <v>0.15724927304672678</v>
      </c>
      <c r="D8443">
        <f t="shared" si="400"/>
        <v>-2.887353336179915E-4</v>
      </c>
      <c r="E8443" s="2">
        <f t="shared" si="401"/>
        <v>0.1868941370625003</v>
      </c>
      <c r="K8443">
        <v>8438</v>
      </c>
      <c r="L8443" s="14">
        <v>-2.18726492354536E-4</v>
      </c>
      <c r="M8443" s="14">
        <v>-0.275063272529388</v>
      </c>
    </row>
    <row r="8444" spans="1:13" x14ac:dyDescent="0.55000000000000004">
      <c r="A8444">
        <v>8439</v>
      </c>
      <c r="C8444">
        <f t="shared" si="399"/>
        <v>1.5672363154543043E-2</v>
      </c>
      <c r="D8444">
        <f t="shared" si="400"/>
        <v>-3.8560133537109766E-4</v>
      </c>
      <c r="E8444" s="2">
        <f t="shared" si="401"/>
        <v>9.5953485710373126E-2</v>
      </c>
      <c r="K8444">
        <v>8439</v>
      </c>
      <c r="L8444" s="14">
        <v>-3.00231917201504E-5</v>
      </c>
      <c r="M8444" s="14">
        <v>-0.29409123333538201</v>
      </c>
    </row>
    <row r="8445" spans="1:13" x14ac:dyDescent="0.55000000000000004">
      <c r="A8445">
        <v>8440</v>
      </c>
      <c r="C8445">
        <f t="shared" si="399"/>
        <v>-0.12983797954588266</v>
      </c>
      <c r="D8445">
        <f t="shared" si="400"/>
        <v>-3.856895297813035E-4</v>
      </c>
      <c r="E8445" s="2">
        <f t="shared" si="401"/>
        <v>1.2017474170337786E-2</v>
      </c>
      <c r="K8445">
        <v>8440</v>
      </c>
      <c r="L8445" s="14">
        <v>1.6619960353090701E-4</v>
      </c>
      <c r="M8445" s="14">
        <v>-0.23946222034296999</v>
      </c>
    </row>
    <row r="8446" spans="1:13" x14ac:dyDescent="0.55000000000000004">
      <c r="A8446">
        <v>8441</v>
      </c>
      <c r="C8446">
        <f t="shared" si="399"/>
        <v>-0.24276172614775346</v>
      </c>
      <c r="D8446">
        <f t="shared" si="400"/>
        <v>-2.8897778190664462E-4</v>
      </c>
      <c r="E8446" s="2">
        <f t="shared" si="401"/>
        <v>1.3901192253420154E-2</v>
      </c>
      <c r="K8446">
        <v>8441</v>
      </c>
      <c r="L8446" s="14">
        <v>3.2079667705016201E-4</v>
      </c>
      <c r="M8446" s="14">
        <v>-0.124858408749895</v>
      </c>
    </row>
    <row r="8447" spans="1:13" x14ac:dyDescent="0.55000000000000004">
      <c r="A8447">
        <v>8442</v>
      </c>
      <c r="C8447">
        <f t="shared" si="399"/>
        <v>-0.29475739649771926</v>
      </c>
      <c r="D8447">
        <f t="shared" si="400"/>
        <v>-1.1973870194176048E-4</v>
      </c>
      <c r="E8447" s="2">
        <f t="shared" si="401"/>
        <v>9.971344793500854E-2</v>
      </c>
      <c r="K8447">
        <v>8442</v>
      </c>
      <c r="L8447" s="14">
        <v>3.9504823272409803E-4</v>
      </c>
      <c r="M8447" s="14">
        <v>2.10169658799262E-2</v>
      </c>
    </row>
    <row r="8448" spans="1:13" x14ac:dyDescent="0.55000000000000004">
      <c r="A8448">
        <v>8443</v>
      </c>
      <c r="C8448">
        <f t="shared" si="399"/>
        <v>-0.27277517331970946</v>
      </c>
      <c r="D8448">
        <f t="shared" si="400"/>
        <v>7.9552268318925238E-5</v>
      </c>
      <c r="E8448" s="2">
        <f t="shared" si="401"/>
        <v>0.18870656097254382</v>
      </c>
      <c r="K8448">
        <v>8443</v>
      </c>
      <c r="L8448" s="14">
        <v>3.70357507810968E-4</v>
      </c>
      <c r="M8448" s="14">
        <v>0.16162851102532899</v>
      </c>
    </row>
    <row r="8449" spans="1:13" x14ac:dyDescent="0.55000000000000004">
      <c r="A8449">
        <v>8444</v>
      </c>
      <c r="C8449">
        <f t="shared" si="399"/>
        <v>-0.18233213128290418</v>
      </c>
      <c r="D8449">
        <f t="shared" si="400"/>
        <v>2.5887729606032992E-4</v>
      </c>
      <c r="E8449" s="2">
        <f t="shared" si="401"/>
        <v>0.19721710422691452</v>
      </c>
      <c r="K8449">
        <v>8444</v>
      </c>
      <c r="L8449" s="14">
        <v>2.5290844753540298E-4</v>
      </c>
      <c r="M8449" s="14">
        <v>0.261759192913949</v>
      </c>
    </row>
    <row r="8450" spans="1:13" x14ac:dyDescent="0.55000000000000004">
      <c r="A8450">
        <v>8445</v>
      </c>
      <c r="C8450">
        <f t="shared" si="399"/>
        <v>-4.6127567550476513E-2</v>
      </c>
      <c r="D8450">
        <f t="shared" si="400"/>
        <v>3.732295791910342E-4</v>
      </c>
      <c r="E8450" s="2">
        <f t="shared" si="401"/>
        <v>0.11727763837119533</v>
      </c>
      <c r="K8450">
        <v>8445</v>
      </c>
      <c r="L8450" s="14">
        <v>7.2116897644492901E-5</v>
      </c>
      <c r="M8450" s="14">
        <v>0.29633066110112899</v>
      </c>
    </row>
    <row r="8451" spans="1:13" x14ac:dyDescent="0.55000000000000004">
      <c r="A8451">
        <v>8446</v>
      </c>
      <c r="C8451">
        <f t="shared" si="399"/>
        <v>0.10165404334109146</v>
      </c>
      <c r="D8451">
        <f t="shared" si="400"/>
        <v>3.9390910500097413E-4</v>
      </c>
      <c r="E8451" s="2">
        <f t="shared" si="401"/>
        <v>2.4034373321536937E-2</v>
      </c>
      <c r="K8451">
        <v>8446</v>
      </c>
      <c r="L8451" s="14">
        <v>-1.2673677664223399E-4</v>
      </c>
      <c r="M8451" s="14">
        <v>0.25668427691356899</v>
      </c>
    </row>
    <row r="8452" spans="1:13" x14ac:dyDescent="0.55000000000000004">
      <c r="A8452">
        <v>8447</v>
      </c>
      <c r="C8452">
        <f t="shared" si="399"/>
        <v>0.2239226320555284</v>
      </c>
      <c r="D8452">
        <f t="shared" si="400"/>
        <v>3.1572574840283655E-4</v>
      </c>
      <c r="E8452" s="2">
        <f t="shared" si="401"/>
        <v>5.065582952201963E-3</v>
      </c>
      <c r="K8452">
        <v>8447</v>
      </c>
      <c r="L8452" s="14">
        <v>-2.9384843900103099E-4</v>
      </c>
      <c r="M8452" s="14">
        <v>0.15274972321935701</v>
      </c>
    </row>
    <row r="8453" spans="1:13" x14ac:dyDescent="0.55000000000000004">
      <c r="A8453">
        <v>8448</v>
      </c>
      <c r="C8453">
        <f t="shared" si="399"/>
        <v>0.28999136003861264</v>
      </c>
      <c r="D8453">
        <f t="shared" si="400"/>
        <v>1.5830188392632874E-4</v>
      </c>
      <c r="E8453" s="2">
        <f t="shared" si="401"/>
        <v>7.8082972660944036E-2</v>
      </c>
      <c r="K8453">
        <v>8448</v>
      </c>
      <c r="L8453" s="14">
        <v>-3.8736393690864599E-4</v>
      </c>
      <c r="M8453" s="14">
        <v>1.05580537543688E-2</v>
      </c>
    </row>
    <row r="8454" spans="1:13" x14ac:dyDescent="0.55000000000000004">
      <c r="A8454">
        <v>8449</v>
      </c>
      <c r="C8454">
        <f t="shared" ref="C8454:C8517" si="402">$D$1*COS($B$2*(A8454-$L$2)+$B$1)</f>
        <v>0.28327836918487959</v>
      </c>
      <c r="D8454">
        <f t="shared" ref="D8454:D8517" si="403">$D$2*COS($B$2*(A8454-$L$3)+$B$3)</f>
        <v>-3.885241667672596E-5</v>
      </c>
      <c r="E8454" s="2">
        <f t="shared" ref="E8454:E8517" si="404">(M8454-C8454)^2</f>
        <v>0.17435327615937585</v>
      </c>
      <c r="K8454">
        <v>8449</v>
      </c>
      <c r="L8454" s="14">
        <v>-3.8386173378608597E-4</v>
      </c>
      <c r="M8454" s="14">
        <v>-0.13427794577081101</v>
      </c>
    </row>
    <row r="8455" spans="1:13" x14ac:dyDescent="0.55000000000000004">
      <c r="A8455">
        <v>8450</v>
      </c>
      <c r="C8455">
        <f t="shared" si="402"/>
        <v>0.20546847869999604</v>
      </c>
      <c r="D8455">
        <f t="shared" si="403"/>
        <v>-2.2625557963788738E-4</v>
      </c>
      <c r="E8455" s="2">
        <f t="shared" si="404"/>
        <v>0.20335741722383766</v>
      </c>
      <c r="K8455">
        <v>8450</v>
      </c>
      <c r="L8455" s="14">
        <v>-2.8421897813148697E-4</v>
      </c>
      <c r="M8455" s="14">
        <v>-0.24548320077779201</v>
      </c>
    </row>
    <row r="8456" spans="1:13" x14ac:dyDescent="0.55000000000000004">
      <c r="A8456">
        <v>8451</v>
      </c>
      <c r="C8456">
        <f t="shared" si="402"/>
        <v>7.6090330993309307E-2</v>
      </c>
      <c r="D8456">
        <f t="shared" si="403"/>
        <v>-3.5687336119915735E-4</v>
      </c>
      <c r="E8456" s="2">
        <f t="shared" si="404"/>
        <v>0.13786071685063664</v>
      </c>
      <c r="K8456">
        <v>8451</v>
      </c>
      <c r="L8456" s="14">
        <v>-1.13391816237321E-4</v>
      </c>
      <c r="M8456" s="14">
        <v>-0.29520566528275699</v>
      </c>
    </row>
    <row r="8457" spans="1:13" x14ac:dyDescent="0.55000000000000004">
      <c r="A8457">
        <v>8452</v>
      </c>
      <c r="C8457">
        <f t="shared" si="402"/>
        <v>-7.2384885931595505E-2</v>
      </c>
      <c r="D8457">
        <f t="shared" si="403"/>
        <v>-3.9792345139330767E-4</v>
      </c>
      <c r="E8457" s="2">
        <f t="shared" si="404"/>
        <v>3.9444801486144911E-2</v>
      </c>
      <c r="K8457">
        <v>8452</v>
      </c>
      <c r="L8457" s="14">
        <v>8.5835029465239406E-5</v>
      </c>
      <c r="M8457" s="14">
        <v>-0.270992039594662</v>
      </c>
    </row>
    <row r="8458" spans="1:13" x14ac:dyDescent="0.55000000000000004">
      <c r="A8458">
        <v>8453</v>
      </c>
      <c r="C8458">
        <f t="shared" si="402"/>
        <v>-0.20269302224417371</v>
      </c>
      <c r="D8458">
        <f t="shared" si="403"/>
        <v>-3.3910314285116254E-4</v>
      </c>
      <c r="E8458" s="2">
        <f t="shared" si="404"/>
        <v>5.6578548767174724E-4</v>
      </c>
      <c r="K8458">
        <v>8453</v>
      </c>
      <c r="L8458" s="14">
        <v>2.6356395955636598E-4</v>
      </c>
      <c r="M8458" s="14">
        <v>-0.17890677647751799</v>
      </c>
    </row>
    <row r="8459" spans="1:13" x14ac:dyDescent="0.55000000000000004">
      <c r="A8459">
        <v>8454</v>
      </c>
      <c r="C8459">
        <f t="shared" si="402"/>
        <v>-0.28212948240337982</v>
      </c>
      <c r="D8459">
        <f t="shared" si="403"/>
        <v>-1.9517509318049483E-4</v>
      </c>
      <c r="E8459" s="2">
        <f t="shared" si="404"/>
        <v>5.7655828434342291E-2</v>
      </c>
      <c r="K8459">
        <v>8454</v>
      </c>
      <c r="L8459" s="14">
        <v>3.7528166094450002E-4</v>
      </c>
      <c r="M8459" s="14">
        <v>-4.2013201334514597E-2</v>
      </c>
    </row>
    <row r="8460" spans="1:13" x14ac:dyDescent="0.55000000000000004">
      <c r="A8460">
        <v>8455</v>
      </c>
      <c r="C8460">
        <f t="shared" si="402"/>
        <v>-0.29075738929698008</v>
      </c>
      <c r="D8460">
        <f t="shared" si="403"/>
        <v>-2.2622090860671488E-6</v>
      </c>
      <c r="E8460" s="2">
        <f t="shared" si="404"/>
        <v>0.15694292784211256</v>
      </c>
      <c r="K8460">
        <v>8455</v>
      </c>
      <c r="L8460" s="14">
        <v>3.9300774227067701E-4</v>
      </c>
      <c r="M8460" s="14">
        <v>0.105402840713697</v>
      </c>
    </row>
    <row r="8461" spans="1:13" x14ac:dyDescent="0.55000000000000004">
      <c r="A8461">
        <v>8456</v>
      </c>
      <c r="C8461">
        <f t="shared" si="402"/>
        <v>-0.22641132015652832</v>
      </c>
      <c r="D8461">
        <f t="shared" si="403"/>
        <v>1.9121844180537925E-4</v>
      </c>
      <c r="E8461" s="2">
        <f t="shared" si="404"/>
        <v>0.20505628369988577</v>
      </c>
      <c r="K8461">
        <v>8456</v>
      </c>
      <c r="L8461" s="14">
        <v>3.1230259650213098E-4</v>
      </c>
      <c r="M8461" s="14">
        <v>0.22642008743341099</v>
      </c>
    </row>
    <row r="8462" spans="1:13" x14ac:dyDescent="0.55000000000000004">
      <c r="A8462">
        <v>8457</v>
      </c>
      <c r="C8462">
        <f t="shared" si="402"/>
        <v>-0.10524078202875592</v>
      </c>
      <c r="D8462">
        <f t="shared" si="403"/>
        <v>3.3670729436862605E-4</v>
      </c>
      <c r="E8462" s="2">
        <f t="shared" si="404"/>
        <v>0.1567920830473396</v>
      </c>
      <c r="K8462">
        <v>8457</v>
      </c>
      <c r="L8462" s="14">
        <v>1.53379328054972E-4</v>
      </c>
      <c r="M8462" s="14">
        <v>0.29072901864717898</v>
      </c>
    </row>
    <row r="8463" spans="1:13" x14ac:dyDescent="0.55000000000000004">
      <c r="A8463">
        <v>8458</v>
      </c>
      <c r="C8463">
        <f t="shared" si="402"/>
        <v>4.2342974084290094E-2</v>
      </c>
      <c r="D8463">
        <f t="shared" si="403"/>
        <v>3.9768971327165545E-4</v>
      </c>
      <c r="E8463" s="2">
        <f t="shared" si="404"/>
        <v>5.7542457340723822E-2</v>
      </c>
      <c r="K8463">
        <v>8458</v>
      </c>
      <c r="L8463" s="14">
        <v>-4.3958744599827903E-5</v>
      </c>
      <c r="M8463" s="14">
        <v>0.28222306358886701</v>
      </c>
    </row>
    <row r="8464" spans="1:13" x14ac:dyDescent="0.55000000000000004">
      <c r="A8464">
        <v>8459</v>
      </c>
      <c r="C8464">
        <f t="shared" si="402"/>
        <v>0.17929953622528838</v>
      </c>
      <c r="D8464">
        <f t="shared" si="403"/>
        <v>3.5886039678063755E-4</v>
      </c>
      <c r="E8464" s="2">
        <f t="shared" si="404"/>
        <v>5.6325791124582874E-4</v>
      </c>
      <c r="K8464">
        <v>8459</v>
      </c>
      <c r="L8464" s="14">
        <v>-2.3028707696934699E-4</v>
      </c>
      <c r="M8464" s="14">
        <v>0.20303259146994301</v>
      </c>
    </row>
    <row r="8465" spans="1:13" x14ac:dyDescent="0.55000000000000004">
      <c r="A8465">
        <v>8460</v>
      </c>
      <c r="C8465">
        <f t="shared" si="402"/>
        <v>0.27125569410809391</v>
      </c>
      <c r="D8465">
        <f t="shared" si="403"/>
        <v>2.2996468487466873E-4</v>
      </c>
      <c r="E8465" s="2">
        <f t="shared" si="404"/>
        <v>3.9308751217375121E-2</v>
      </c>
      <c r="K8465">
        <v>8460</v>
      </c>
      <c r="L8465" s="14">
        <v>-3.5893858231458397E-4</v>
      </c>
      <c r="M8465" s="14">
        <v>7.2991347294615802E-2</v>
      </c>
    </row>
    <row r="8466" spans="1:13" x14ac:dyDescent="0.55000000000000004">
      <c r="A8466">
        <v>8461</v>
      </c>
      <c r="C8466">
        <f t="shared" si="402"/>
        <v>0.29513239038613892</v>
      </c>
      <c r="D8466">
        <f t="shared" si="403"/>
        <v>4.3352684336111461E-5</v>
      </c>
      <c r="E8466" s="2">
        <f t="shared" si="404"/>
        <v>0.13724314778253086</v>
      </c>
      <c r="K8466">
        <v>8461</v>
      </c>
      <c r="L8466" s="14">
        <v>-3.97691693025826E-4</v>
      </c>
      <c r="M8466" s="14">
        <v>-7.5331032616093294E-2</v>
      </c>
    </row>
    <row r="8467" spans="1:13" x14ac:dyDescent="0.55000000000000004">
      <c r="A8467">
        <v>8462</v>
      </c>
      <c r="C8467">
        <f t="shared" si="402"/>
        <v>0.24493707757445907</v>
      </c>
      <c r="D8467">
        <f t="shared" si="403"/>
        <v>-1.5413992616872908E-4</v>
      </c>
      <c r="E8467" s="2">
        <f t="shared" si="404"/>
        <v>0.20225110562304149</v>
      </c>
      <c r="K8467">
        <v>8462</v>
      </c>
      <c r="L8467" s="14">
        <v>-3.3684045211859802E-4</v>
      </c>
      <c r="M8467" s="14">
        <v>-0.20478628808830199</v>
      </c>
    </row>
    <row r="8468" spans="1:13" x14ac:dyDescent="0.55000000000000004">
      <c r="A8468">
        <v>8463</v>
      </c>
      <c r="C8468">
        <f t="shared" si="402"/>
        <v>0.13326772115554092</v>
      </c>
      <c r="D8468">
        <f t="shared" si="403"/>
        <v>-3.1294666421707135E-4</v>
      </c>
      <c r="E8468" s="2">
        <f t="shared" si="404"/>
        <v>0.17323847943940612</v>
      </c>
      <c r="K8468">
        <v>8463</v>
      </c>
      <c r="L8468" s="14">
        <v>-1.9162543037180599E-4</v>
      </c>
      <c r="M8468" s="14">
        <v>-0.28295154730689598</v>
      </c>
    </row>
    <row r="8469" spans="1:13" x14ac:dyDescent="0.55000000000000004">
      <c r="A8469">
        <v>8464</v>
      </c>
      <c r="C8469">
        <f t="shared" si="402"/>
        <v>-1.1849024208429832E-2</v>
      </c>
      <c r="D8469">
        <f t="shared" si="403"/>
        <v>-3.9321038593829598E-4</v>
      </c>
      <c r="E8469" s="2">
        <f t="shared" si="404"/>
        <v>7.7507012116737661E-2</v>
      </c>
      <c r="K8469">
        <v>8464</v>
      </c>
      <c r="L8469" s="14">
        <v>1.5833691694696701E-6</v>
      </c>
      <c r="M8469" s="14">
        <v>-0.29024983619851302</v>
      </c>
    </row>
    <row r="8470" spans="1:13" x14ac:dyDescent="0.55000000000000004">
      <c r="A8470">
        <v>8465</v>
      </c>
      <c r="C8470">
        <f t="shared" si="402"/>
        <v>-0.15399191425755041</v>
      </c>
      <c r="D8470">
        <f t="shared" si="403"/>
        <v>-3.7478658900990677E-4</v>
      </c>
      <c r="E8470" s="2">
        <f t="shared" si="404"/>
        <v>5.0213293333253939E-3</v>
      </c>
      <c r="K8470">
        <v>8465</v>
      </c>
      <c r="L8470" s="14">
        <v>1.94395604079743E-4</v>
      </c>
      <c r="M8470" s="14">
        <v>-0.22485325303494999</v>
      </c>
    </row>
    <row r="8471" spans="1:13" x14ac:dyDescent="0.55000000000000004">
      <c r="A8471">
        <v>8466</v>
      </c>
      <c r="C8471">
        <f t="shared" si="402"/>
        <v>-0.25748607972003501</v>
      </c>
      <c r="D8471">
        <f t="shared" si="403"/>
        <v>-2.6229925811451659E-4</v>
      </c>
      <c r="E8471" s="2">
        <f t="shared" si="404"/>
        <v>2.3822472236988999E-2</v>
      </c>
      <c r="K8471">
        <v>8466</v>
      </c>
      <c r="L8471" s="14">
        <v>3.3852025400546898E-4</v>
      </c>
      <c r="M8471" s="14">
        <v>-0.10314077776047099</v>
      </c>
    </row>
    <row r="8472" spans="1:13" x14ac:dyDescent="0.55000000000000004">
      <c r="A8472">
        <v>8467</v>
      </c>
      <c r="C8472">
        <f t="shared" si="402"/>
        <v>-0.29635666654871951</v>
      </c>
      <c r="D8472">
        <f t="shared" si="403"/>
        <v>-8.3980342262062149E-5</v>
      </c>
      <c r="E8472" s="2">
        <f t="shared" si="404"/>
        <v>0.1161177944805498</v>
      </c>
      <c r="K8472">
        <v>8467</v>
      </c>
      <c r="L8472" s="14">
        <v>3.9786040628833001E-4</v>
      </c>
      <c r="M8472" s="14">
        <v>4.44039451430513E-2</v>
      </c>
    </row>
    <row r="8473" spans="1:13" x14ac:dyDescent="0.55000000000000004">
      <c r="A8473">
        <v>8468</v>
      </c>
      <c r="C8473">
        <f t="shared" si="402"/>
        <v>-0.2608479767765654</v>
      </c>
      <c r="D8473">
        <f t="shared" si="403"/>
        <v>1.154158693330077E-4</v>
      </c>
      <c r="E8473" s="2">
        <f t="shared" si="404"/>
        <v>0.19507716011350226</v>
      </c>
      <c r="K8473">
        <v>8468</v>
      </c>
      <c r="L8473" s="14">
        <v>3.5755395166950599E-4</v>
      </c>
      <c r="M8473" s="14">
        <v>0.18082742452341899</v>
      </c>
    </row>
    <row r="8474" spans="1:13" x14ac:dyDescent="0.55000000000000004">
      <c r="A8474">
        <v>8469</v>
      </c>
      <c r="C8474">
        <f t="shared" si="402"/>
        <v>-0.1598719430725894</v>
      </c>
      <c r="D8474">
        <f t="shared" si="403"/>
        <v>2.8584513049899124E-4</v>
      </c>
      <c r="E8474" s="2">
        <f t="shared" si="404"/>
        <v>0.18648016890029101</v>
      </c>
      <c r="K8474">
        <v>8469</v>
      </c>
      <c r="L8474" s="14">
        <v>2.27695891751371E-4</v>
      </c>
      <c r="M8474" s="14">
        <v>0.27196155365999503</v>
      </c>
    </row>
    <row r="8475" spans="1:13" x14ac:dyDescent="0.55000000000000004">
      <c r="A8475">
        <v>8470</v>
      </c>
      <c r="C8475">
        <f t="shared" si="402"/>
        <v>-1.8771421490576028E-2</v>
      </c>
      <c r="D8475">
        <f t="shared" si="403"/>
        <v>3.8453328904701804E-4</v>
      </c>
      <c r="E8475" s="2">
        <f t="shared" si="404"/>
        <v>9.8440722900871608E-2</v>
      </c>
      <c r="K8475">
        <v>8470</v>
      </c>
      <c r="L8475" s="14">
        <v>4.08099832213429E-5</v>
      </c>
      <c r="M8475" s="14">
        <v>0.29498122455543202</v>
      </c>
    </row>
    <row r="8476" spans="1:13" x14ac:dyDescent="0.55000000000000004">
      <c r="A8476">
        <v>8471</v>
      </c>
      <c r="C8476">
        <f t="shared" si="402"/>
        <v>0.12704033121150454</v>
      </c>
      <c r="D8476">
        <f t="shared" si="403"/>
        <v>3.8671169736425546E-4</v>
      </c>
      <c r="E8476" s="2">
        <f t="shared" si="404"/>
        <v>1.3707887179127652E-2</v>
      </c>
      <c r="K8476">
        <v>8471</v>
      </c>
      <c r="L8476" s="14">
        <v>-1.5629703877322699E-4</v>
      </c>
      <c r="M8476" s="14">
        <v>0.24412101783029599</v>
      </c>
    </row>
    <row r="8477" spans="1:13" x14ac:dyDescent="0.55000000000000004">
      <c r="A8477">
        <v>8472</v>
      </c>
      <c r="C8477">
        <f t="shared" si="402"/>
        <v>0.24096763858151538</v>
      </c>
      <c r="D8477">
        <f t="shared" si="403"/>
        <v>2.9183362088040354E-4</v>
      </c>
      <c r="E8477" s="2">
        <f t="shared" si="404"/>
        <v>1.1847985243476052E-2</v>
      </c>
      <c r="K8477">
        <v>8472</v>
      </c>
      <c r="L8477" s="14">
        <v>-3.1425849781060598E-4</v>
      </c>
      <c r="M8477" s="14">
        <v>0.132119187772714</v>
      </c>
    </row>
    <row r="8478" spans="1:13" x14ac:dyDescent="0.55000000000000004">
      <c r="A8478">
        <v>8473</v>
      </c>
      <c r="C8478">
        <f t="shared" si="402"/>
        <v>0.29441714786238155</v>
      </c>
      <c r="D8478">
        <f t="shared" si="403"/>
        <v>1.2371145692022221E-4</v>
      </c>
      <c r="E8478" s="2">
        <f t="shared" si="404"/>
        <v>9.4488526235456796E-2</v>
      </c>
      <c r="K8478">
        <v>8473</v>
      </c>
      <c r="L8478" s="14">
        <v>-3.9351196655313401E-4</v>
      </c>
      <c r="M8478" s="14">
        <v>-1.2972712470481099E-2</v>
      </c>
    </row>
    <row r="8479" spans="1:13" x14ac:dyDescent="0.55000000000000004">
      <c r="A8479">
        <v>8474</v>
      </c>
      <c r="C8479">
        <f t="shared" si="402"/>
        <v>0.27397415885086973</v>
      </c>
      <c r="D8479">
        <f t="shared" si="403"/>
        <v>-7.5459675096323892E-5</v>
      </c>
      <c r="E8479" s="2">
        <f t="shared" si="404"/>
        <v>0.1838605856005277</v>
      </c>
      <c r="K8479">
        <v>8474</v>
      </c>
      <c r="L8479" s="14">
        <v>-3.7420792210141702E-4</v>
      </c>
      <c r="M8479" s="14">
        <v>-0.15481551639857899</v>
      </c>
    </row>
    <row r="8480" spans="1:13" x14ac:dyDescent="0.55000000000000004">
      <c r="A8480">
        <v>8475</v>
      </c>
      <c r="C8480">
        <f t="shared" si="402"/>
        <v>0.1847694308848509</v>
      </c>
      <c r="D8480">
        <f t="shared" si="403"/>
        <v>-2.5569201922744143E-4</v>
      </c>
      <c r="E8480" s="2">
        <f t="shared" si="404"/>
        <v>0.19594189506447818</v>
      </c>
      <c r="K8480">
        <v>8475</v>
      </c>
      <c r="L8480" s="14">
        <v>-2.6118118214198501E-4</v>
      </c>
      <c r="M8480" s="14">
        <v>-0.25788381383891501</v>
      </c>
    </row>
    <row r="8481" spans="1:13" x14ac:dyDescent="0.55000000000000004">
      <c r="A8481">
        <v>8476</v>
      </c>
      <c r="C8481">
        <f t="shared" si="402"/>
        <v>4.9191470397320497E-2</v>
      </c>
      <c r="D8481">
        <f t="shared" si="403"/>
        <v>-3.7175105609260509E-4</v>
      </c>
      <c r="E8481" s="2">
        <f t="shared" si="404"/>
        <v>0.11940824469043276</v>
      </c>
      <c r="K8481">
        <v>8476</v>
      </c>
      <c r="L8481" s="14">
        <v>-8.2739994864670404E-5</v>
      </c>
      <c r="M8481" s="14">
        <v>-0.29636351030825803</v>
      </c>
    </row>
    <row r="8482" spans="1:13" x14ac:dyDescent="0.55000000000000004">
      <c r="A8482">
        <v>8477</v>
      </c>
      <c r="C8482">
        <f t="shared" si="402"/>
        <v>-9.8732512281945031E-2</v>
      </c>
      <c r="D8482">
        <f t="shared" si="403"/>
        <v>-3.945084137698559E-4</v>
      </c>
      <c r="E8482" s="2">
        <f t="shared" si="404"/>
        <v>2.620662851969675E-2</v>
      </c>
      <c r="K8482">
        <v>8477</v>
      </c>
      <c r="L8482" s="14">
        <v>1.16423937408165E-4</v>
      </c>
      <c r="M8482" s="14">
        <v>-0.260617127115155</v>
      </c>
    </row>
    <row r="8483" spans="1:13" x14ac:dyDescent="0.55000000000000004">
      <c r="A8483">
        <v>8478</v>
      </c>
      <c r="C8483">
        <f t="shared" si="402"/>
        <v>-0.22187671549892937</v>
      </c>
      <c r="D8483">
        <f t="shared" si="403"/>
        <v>-3.1825247517052314E-4</v>
      </c>
      <c r="E8483" s="2">
        <f t="shared" si="404"/>
        <v>3.8786922524565413E-3</v>
      </c>
      <c r="K8483">
        <v>8478</v>
      </c>
      <c r="L8483" s="14">
        <v>2.8642877231545402E-4</v>
      </c>
      <c r="M8483" s="14">
        <v>-0.15959756768478101</v>
      </c>
    </row>
    <row r="8484" spans="1:13" x14ac:dyDescent="0.55000000000000004">
      <c r="A8484">
        <v>8479</v>
      </c>
      <c r="C8484">
        <f t="shared" si="402"/>
        <v>-0.28933453991576813</v>
      </c>
      <c r="D8484">
        <f t="shared" si="403"/>
        <v>-1.621218735333053E-4</v>
      </c>
      <c r="E8484" s="2">
        <f t="shared" si="404"/>
        <v>7.3294046633243709E-2</v>
      </c>
      <c r="K8484">
        <v>8479</v>
      </c>
      <c r="L8484" s="14">
        <v>3.8469574432123399E-4</v>
      </c>
      <c r="M8484" s="14">
        <v>-1.8605807356322699E-2</v>
      </c>
    </row>
    <row r="8485" spans="1:13" x14ac:dyDescent="0.55000000000000004">
      <c r="A8485">
        <v>8480</v>
      </c>
      <c r="C8485">
        <f t="shared" si="402"/>
        <v>-0.28417549350195376</v>
      </c>
      <c r="D8485">
        <f t="shared" si="403"/>
        <v>3.4697901102818356E-5</v>
      </c>
      <c r="E8485" s="2">
        <f t="shared" si="404"/>
        <v>0.1691030285904068</v>
      </c>
      <c r="K8485">
        <v>8480</v>
      </c>
      <c r="L8485" s="14">
        <v>3.8661328068262098E-4</v>
      </c>
      <c r="M8485" s="14">
        <v>0.127045892846576</v>
      </c>
    </row>
    <row r="8486" spans="1:13" x14ac:dyDescent="0.55000000000000004">
      <c r="A8486">
        <v>8481</v>
      </c>
      <c r="C8486">
        <f t="shared" si="402"/>
        <v>-0.20769438816328353</v>
      </c>
      <c r="D8486">
        <f t="shared" si="403"/>
        <v>2.2280923393585948E-4</v>
      </c>
      <c r="E8486" s="2">
        <f t="shared" si="404"/>
        <v>0.20121733190819618</v>
      </c>
      <c r="K8486">
        <v>8481</v>
      </c>
      <c r="L8486" s="14">
        <v>2.9170112252237398E-4</v>
      </c>
      <c r="M8486" s="14">
        <v>0.24087816105054899</v>
      </c>
    </row>
    <row r="8487" spans="1:13" x14ac:dyDescent="0.55000000000000004">
      <c r="A8487">
        <v>8482</v>
      </c>
      <c r="C8487">
        <f t="shared" si="402"/>
        <v>-7.9086369245973773E-2</v>
      </c>
      <c r="D8487">
        <f t="shared" si="403"/>
        <v>3.5500014549701451E-4</v>
      </c>
      <c r="E8487" s="2">
        <f t="shared" si="404"/>
        <v>0.13947787553282076</v>
      </c>
      <c r="K8487">
        <v>8482</v>
      </c>
      <c r="L8487" s="14">
        <v>1.2373060864400901E-4</v>
      </c>
      <c r="M8487" s="14">
        <v>0.29438099951978702</v>
      </c>
    </row>
    <row r="8488" spans="1:13" x14ac:dyDescent="0.55000000000000004">
      <c r="A8488">
        <v>8483</v>
      </c>
      <c r="C8488">
        <f t="shared" si="402"/>
        <v>6.9370661339486453E-2</v>
      </c>
      <c r="D8488">
        <f t="shared" si="403"/>
        <v>3.9809350334797303E-4</v>
      </c>
      <c r="E8488" s="2">
        <f t="shared" si="404"/>
        <v>4.1936334752554996E-2</v>
      </c>
      <c r="K8488">
        <v>8483</v>
      </c>
      <c r="L8488" s="14">
        <v>-7.5229003738217398E-5</v>
      </c>
      <c r="M8488" s="14">
        <v>0.274154290452155</v>
      </c>
    </row>
    <row r="8489" spans="1:13" x14ac:dyDescent="0.55000000000000004">
      <c r="A8489">
        <v>8484</v>
      </c>
      <c r="C8489">
        <f t="shared" si="402"/>
        <v>0.2004171181504143</v>
      </c>
      <c r="D8489">
        <f t="shared" si="403"/>
        <v>3.4127378300648009E-4</v>
      </c>
      <c r="E8489" s="2">
        <f t="shared" si="404"/>
        <v>2.2961885015263341E-4</v>
      </c>
      <c r="K8489">
        <v>8484</v>
      </c>
      <c r="L8489" s="14">
        <v>-2.5534704544734999E-4</v>
      </c>
      <c r="M8489" s="14">
        <v>0.18526393861103599</v>
      </c>
    </row>
    <row r="8490" spans="1:13" x14ac:dyDescent="0.55000000000000004">
      <c r="A8490">
        <v>8485</v>
      </c>
      <c r="C8490">
        <f t="shared" si="402"/>
        <v>0.28116310276325174</v>
      </c>
      <c r="D8490">
        <f t="shared" si="403"/>
        <v>1.9880153661094407E-4</v>
      </c>
      <c r="E8490" s="2">
        <f t="shared" si="404"/>
        <v>5.3448824752288439E-2</v>
      </c>
      <c r="K8490">
        <v>8485</v>
      </c>
      <c r="L8490" s="14">
        <v>-3.7151183556612599E-4</v>
      </c>
      <c r="M8490" s="14">
        <v>4.9973084050746699E-2</v>
      </c>
    </row>
    <row r="8491" spans="1:13" x14ac:dyDescent="0.55000000000000004">
      <c r="A8491">
        <v>8486</v>
      </c>
      <c r="C8491">
        <f t="shared" si="402"/>
        <v>0.29134307503048884</v>
      </c>
      <c r="D8491">
        <f t="shared" si="403"/>
        <v>6.4342949299678064E-6</v>
      </c>
      <c r="E8491" s="2">
        <f t="shared" si="404"/>
        <v>0.15145867074163852</v>
      </c>
      <c r="K8491">
        <v>8486</v>
      </c>
      <c r="L8491" s="14">
        <v>-3.9462918177525898E-4</v>
      </c>
      <c r="M8491" s="14">
        <v>-9.7833839420559399E-2</v>
      </c>
    </row>
    <row r="8492" spans="1:13" x14ac:dyDescent="0.55000000000000004">
      <c r="A8492">
        <v>8487</v>
      </c>
      <c r="C8492">
        <f t="shared" si="402"/>
        <v>0.22840207648983898</v>
      </c>
      <c r="D8492">
        <f t="shared" si="403"/>
        <v>-1.8754781915425429E-4</v>
      </c>
      <c r="E8492" s="2">
        <f t="shared" si="404"/>
        <v>0.20208598447604487</v>
      </c>
      <c r="K8492">
        <v>8487</v>
      </c>
      <c r="L8492" s="14">
        <v>-3.1890920130706502E-4</v>
      </c>
      <c r="M8492" s="14">
        <v>-0.221137670891908</v>
      </c>
    </row>
    <row r="8493" spans="1:13" x14ac:dyDescent="0.55000000000000004">
      <c r="A8493">
        <v>8488</v>
      </c>
      <c r="C8493">
        <f t="shared" si="402"/>
        <v>0.10813697108402157</v>
      </c>
      <c r="D8493">
        <f t="shared" si="403"/>
        <v>-3.3445938382512251E-4</v>
      </c>
      <c r="E8493" s="2">
        <f t="shared" si="404"/>
        <v>0.1577624158309012</v>
      </c>
      <c r="K8493">
        <v>8488</v>
      </c>
      <c r="L8493" s="14">
        <v>-1.63316433002462E-4</v>
      </c>
      <c r="M8493" s="14">
        <v>-0.289056200849864</v>
      </c>
    </row>
    <row r="8494" spans="1:13" x14ac:dyDescent="0.55000000000000004">
      <c r="A8494">
        <v>8489</v>
      </c>
      <c r="C8494">
        <f t="shared" si="402"/>
        <v>-3.9268234713113352E-2</v>
      </c>
      <c r="D8494">
        <f t="shared" si="403"/>
        <v>-3.9742869299993745E-4</v>
      </c>
      <c r="E8494" s="2">
        <f t="shared" si="404"/>
        <v>6.0177279392844299E-2</v>
      </c>
      <c r="K8494">
        <v>8489</v>
      </c>
      <c r="L8494" s="14">
        <v>3.3179949089204202E-5</v>
      </c>
      <c r="M8494" s="14">
        <v>-0.28457881213048503</v>
      </c>
    </row>
    <row r="8495" spans="1:13" x14ac:dyDescent="0.55000000000000004">
      <c r="A8495">
        <v>8490</v>
      </c>
      <c r="C8495">
        <f t="shared" si="402"/>
        <v>-0.17681794130998607</v>
      </c>
      <c r="D8495">
        <f t="shared" si="403"/>
        <v>-3.6065177736708664E-4</v>
      </c>
      <c r="E8495" s="2">
        <f t="shared" si="404"/>
        <v>1.0245730852323734E-3</v>
      </c>
      <c r="K8495">
        <v>8490</v>
      </c>
      <c r="L8495" s="14">
        <v>2.2136620709801901E-4</v>
      </c>
      <c r="M8495" s="14">
        <v>-0.20882689451424399</v>
      </c>
    </row>
    <row r="8496" spans="1:13" x14ac:dyDescent="0.55000000000000004">
      <c r="A8496">
        <v>8491</v>
      </c>
      <c r="C8496">
        <f t="shared" si="402"/>
        <v>-0.26999007166453642</v>
      </c>
      <c r="D8496">
        <f t="shared" si="403"/>
        <v>-2.33358867551393E-4</v>
      </c>
      <c r="E8496" s="2">
        <f t="shared" si="404"/>
        <v>3.5803105621324348E-2</v>
      </c>
      <c r="K8496">
        <v>8491</v>
      </c>
      <c r="L8496" s="14">
        <v>3.5410992528288402E-4</v>
      </c>
      <c r="M8496" s="14">
        <v>-8.0772985698907104E-2</v>
      </c>
    </row>
    <row r="8497" spans="1:13" x14ac:dyDescent="0.55000000000000004">
      <c r="A8497">
        <v>8492</v>
      </c>
      <c r="C8497">
        <f t="shared" si="402"/>
        <v>-0.29540038497045473</v>
      </c>
      <c r="D8497">
        <f t="shared" si="403"/>
        <v>-4.7497800794947303E-5</v>
      </c>
      <c r="E8497" s="2">
        <f t="shared" si="404"/>
        <v>0.13170468674272615</v>
      </c>
      <c r="K8497">
        <v>8492</v>
      </c>
      <c r="L8497" s="14">
        <v>3.9816461594215698E-4</v>
      </c>
      <c r="M8497" s="14">
        <v>6.7511018463945693E-2</v>
      </c>
    </row>
    <row r="8498" spans="1:13" x14ac:dyDescent="0.55000000000000004">
      <c r="A8498">
        <v>8493</v>
      </c>
      <c r="C8498">
        <f t="shared" si="402"/>
        <v>-0.24667142819486254</v>
      </c>
      <c r="D8498">
        <f t="shared" si="403"/>
        <v>1.5028421278682696E-4</v>
      </c>
      <c r="E8498" s="2">
        <f t="shared" si="404"/>
        <v>0.19852183997063005</v>
      </c>
      <c r="K8498">
        <v>8493</v>
      </c>
      <c r="L8498" s="14">
        <v>3.4249650850476398E-4</v>
      </c>
      <c r="M8498" s="14">
        <v>0.19888646924455</v>
      </c>
    </row>
    <row r="8499" spans="1:13" x14ac:dyDescent="0.55000000000000004">
      <c r="A8499">
        <v>8494</v>
      </c>
      <c r="C8499">
        <f t="shared" si="402"/>
        <v>-0.13603314236352129</v>
      </c>
      <c r="D8499">
        <f t="shared" si="403"/>
        <v>3.1034805669897083E-4</v>
      </c>
      <c r="E8499" s="2">
        <f t="shared" si="404"/>
        <v>0.17345784969832204</v>
      </c>
      <c r="K8499">
        <v>8494</v>
      </c>
      <c r="L8499" s="14">
        <v>2.0104802581826601E-4</v>
      </c>
      <c r="M8499" s="14">
        <v>0.28044957000077603</v>
      </c>
    </row>
    <row r="8500" spans="1:13" x14ac:dyDescent="0.55000000000000004">
      <c r="A8500">
        <v>8495</v>
      </c>
      <c r="C8500">
        <f t="shared" si="402"/>
        <v>8.7465948499310057E-3</v>
      </c>
      <c r="D8500">
        <f t="shared" si="403"/>
        <v>3.9252107999766751E-4</v>
      </c>
      <c r="E8500" s="2">
        <f t="shared" si="404"/>
        <v>8.0103570248349854E-2</v>
      </c>
      <c r="K8500">
        <v>8495</v>
      </c>
      <c r="L8500" s="14">
        <v>9.2458178541789393E-6</v>
      </c>
      <c r="M8500" s="14">
        <v>0.29177233616748299</v>
      </c>
    </row>
    <row r="8501" spans="1:13" x14ac:dyDescent="0.55000000000000004">
      <c r="A8501">
        <v>8496</v>
      </c>
      <c r="C8501">
        <f t="shared" si="402"/>
        <v>0.15133112111593358</v>
      </c>
      <c r="D8501">
        <f t="shared" si="403"/>
        <v>3.7617958590675191E-4</v>
      </c>
      <c r="E8501" s="2">
        <f t="shared" si="404"/>
        <v>6.1917682322823386E-3</v>
      </c>
      <c r="K8501">
        <v>8496</v>
      </c>
      <c r="L8501" s="14">
        <v>-1.84872062548377E-4</v>
      </c>
      <c r="M8501" s="14">
        <v>0.230018910716877</v>
      </c>
    </row>
    <row r="8502" spans="1:13" x14ac:dyDescent="0.55000000000000004">
      <c r="A8502">
        <v>8497</v>
      </c>
      <c r="C8502">
        <f t="shared" si="402"/>
        <v>0.25593472579308763</v>
      </c>
      <c r="D8502">
        <f t="shared" si="403"/>
        <v>2.6542494499075963E-4</v>
      </c>
      <c r="E8502" s="2">
        <f t="shared" si="404"/>
        <v>2.1105959845625293E-2</v>
      </c>
      <c r="K8502">
        <v>8497</v>
      </c>
      <c r="L8502" s="14">
        <v>-3.3268758802267799E-4</v>
      </c>
      <c r="M8502" s="14">
        <v>0.110655822143503</v>
      </c>
    </row>
    <row r="8503" spans="1:13" x14ac:dyDescent="0.55000000000000004">
      <c r="A8503">
        <v>8498</v>
      </c>
      <c r="C8503">
        <f t="shared" si="402"/>
        <v>0.29630410897215909</v>
      </c>
      <c r="D8503">
        <f t="shared" si="403"/>
        <v>8.8054237596017928E-5</v>
      </c>
      <c r="E8503" s="2">
        <f t="shared" si="404"/>
        <v>0.11070646631493419</v>
      </c>
      <c r="K8503">
        <v>8498</v>
      </c>
      <c r="L8503" s="14">
        <v>-3.9717944323273898E-4</v>
      </c>
      <c r="M8503" s="14">
        <v>-3.6421703544595001E-2</v>
      </c>
    </row>
    <row r="8504" spans="1:13" x14ac:dyDescent="0.55000000000000004">
      <c r="A8504">
        <v>8499</v>
      </c>
      <c r="C8504">
        <f t="shared" si="402"/>
        <v>0.26230740639428285</v>
      </c>
      <c r="D8504">
        <f t="shared" si="403"/>
        <v>-1.1141622739926182E-4</v>
      </c>
      <c r="E8504" s="2">
        <f t="shared" si="404"/>
        <v>0.19069343466348376</v>
      </c>
      <c r="K8504">
        <v>8499</v>
      </c>
      <c r="L8504" s="14">
        <v>-3.6219524296277397E-4</v>
      </c>
      <c r="M8504" s="14">
        <v>-0.17437718763610399</v>
      </c>
    </row>
    <row r="8505" spans="1:13" x14ac:dyDescent="0.55000000000000004">
      <c r="A8505">
        <v>8500</v>
      </c>
      <c r="C8505">
        <f t="shared" si="402"/>
        <v>0.1624770738128731</v>
      </c>
      <c r="D8505">
        <f t="shared" si="403"/>
        <v>-2.8292356778506265E-4</v>
      </c>
      <c r="E8505" s="2">
        <f t="shared" si="404"/>
        <v>0.18587816180227038</v>
      </c>
      <c r="K8505">
        <v>8500</v>
      </c>
      <c r="L8505" s="14">
        <v>-2.36496997196619E-4</v>
      </c>
      <c r="M8505" s="14">
        <v>-0.268658823326614</v>
      </c>
    </row>
    <row r="8506" spans="1:13" x14ac:dyDescent="0.55000000000000004">
      <c r="A8506">
        <v>8501</v>
      </c>
      <c r="C8506">
        <f t="shared" si="402"/>
        <v>2.1868420449413884E-2</v>
      </c>
      <c r="D8506">
        <f t="shared" si="403"/>
        <v>-3.83423056212447E-4</v>
      </c>
      <c r="E8506" s="2">
        <f t="shared" si="404"/>
        <v>0.10081997315105397</v>
      </c>
      <c r="K8506">
        <v>8501</v>
      </c>
      <c r="L8506" s="14">
        <v>-5.1566611361713703E-5</v>
      </c>
      <c r="M8506" s="14">
        <v>-0.29565319007663199</v>
      </c>
    </row>
    <row r="8507" spans="1:13" x14ac:dyDescent="0.55000000000000004">
      <c r="A8507">
        <v>8502</v>
      </c>
      <c r="C8507">
        <f t="shared" si="402"/>
        <v>-0.12422874549320323</v>
      </c>
      <c r="D8507">
        <f t="shared" si="403"/>
        <v>-3.8769143944860892E-4</v>
      </c>
      <c r="E8507" s="2">
        <f t="shared" si="404"/>
        <v>1.5468055044201463E-2</v>
      </c>
      <c r="K8507">
        <v>8502</v>
      </c>
      <c r="L8507" s="14">
        <v>1.4627895218476499E-4</v>
      </c>
      <c r="M8507" s="14">
        <v>-0.24859938127272099</v>
      </c>
    </row>
    <row r="8508" spans="1:13" x14ac:dyDescent="0.55000000000000004">
      <c r="A8508">
        <v>8503</v>
      </c>
      <c r="C8508">
        <f t="shared" si="402"/>
        <v>-0.2391471148555164</v>
      </c>
      <c r="D8508">
        <f t="shared" si="403"/>
        <v>-2.9465744327189194E-4</v>
      </c>
      <c r="E8508" s="2">
        <f t="shared" si="404"/>
        <v>9.9729782041528652E-3</v>
      </c>
      <c r="K8508">
        <v>8503</v>
      </c>
      <c r="L8508" s="14">
        <v>3.0748804470783202E-4</v>
      </c>
      <c r="M8508" s="14">
        <v>-0.139282315230459</v>
      </c>
    </row>
    <row r="8509" spans="1:13" x14ac:dyDescent="0.55000000000000004">
      <c r="A8509">
        <v>8504</v>
      </c>
      <c r="C8509">
        <f t="shared" si="402"/>
        <v>-0.29404459921031523</v>
      </c>
      <c r="D8509">
        <f t="shared" si="403"/>
        <v>-1.2767063972003517E-4</v>
      </c>
      <c r="E8509" s="2">
        <f t="shared" si="404"/>
        <v>8.9379156344418828E-2</v>
      </c>
      <c r="K8509">
        <v>8504</v>
      </c>
      <c r="L8509" s="14">
        <v>3.9168484891647802E-4</v>
      </c>
      <c r="M8509" s="14">
        <v>4.9188707060255797E-3</v>
      </c>
    </row>
    <row r="8510" spans="1:13" x14ac:dyDescent="0.55000000000000004">
      <c r="A8510">
        <v>8505</v>
      </c>
      <c r="C8510">
        <f t="shared" si="402"/>
        <v>-0.27514308713170227</v>
      </c>
      <c r="D8510">
        <f t="shared" si="403"/>
        <v>7.1358803317987478E-5</v>
      </c>
      <c r="E8510" s="2">
        <f t="shared" si="404"/>
        <v>0.17895538102167197</v>
      </c>
      <c r="K8510">
        <v>8505</v>
      </c>
      <c r="L8510" s="14">
        <v>3.7778175287759397E-4</v>
      </c>
      <c r="M8510" s="14">
        <v>0.14788809495972699</v>
      </c>
    </row>
    <row r="8511" spans="1:13" x14ac:dyDescent="0.55000000000000004">
      <c r="A8511">
        <v>8506</v>
      </c>
      <c r="C8511">
        <f t="shared" si="402"/>
        <v>-0.18718645973914647</v>
      </c>
      <c r="D8511">
        <f t="shared" si="403"/>
        <v>2.5247869084742537E-4</v>
      </c>
      <c r="E8511" s="2">
        <f t="shared" si="404"/>
        <v>0.19448478215678897</v>
      </c>
      <c r="K8511">
        <v>8506</v>
      </c>
      <c r="L8511" s="14">
        <v>2.6926087324266699E-4</v>
      </c>
      <c r="M8511" s="14">
        <v>0.25381782839963002</v>
      </c>
    </row>
    <row r="8512" spans="1:13" x14ac:dyDescent="0.55000000000000004">
      <c r="A8512">
        <v>8507</v>
      </c>
      <c r="C8512">
        <f t="shared" si="402"/>
        <v>-5.2249976529576782E-2</v>
      </c>
      <c r="D8512">
        <f t="shared" si="403"/>
        <v>3.7023174880270533E-4</v>
      </c>
      <c r="E8512" s="2">
        <f t="shared" si="404"/>
        <v>0.12140157549336146</v>
      </c>
      <c r="K8512">
        <v>8507</v>
      </c>
      <c r="L8512" s="14">
        <v>9.3301937530925106E-5</v>
      </c>
      <c r="M8512" s="14">
        <v>0.29617731214535098</v>
      </c>
    </row>
    <row r="8513" spans="1:13" x14ac:dyDescent="0.55000000000000004">
      <c r="A8513">
        <v>8508</v>
      </c>
      <c r="C8513">
        <f t="shared" si="402"/>
        <v>9.5800149442715449E-2</v>
      </c>
      <c r="D8513">
        <f t="shared" si="403"/>
        <v>3.9506444167532043E-4</v>
      </c>
      <c r="E8513" s="2">
        <f t="shared" si="404"/>
        <v>2.8411530100278876E-2</v>
      </c>
      <c r="K8513">
        <v>8508</v>
      </c>
      <c r="L8513" s="14">
        <v>-1.0602504723863601E-4</v>
      </c>
      <c r="M8513" s="14">
        <v>0.26435735071361599</v>
      </c>
    </row>
    <row r="8514" spans="1:13" x14ac:dyDescent="0.55000000000000004">
      <c r="A8514">
        <v>8509</v>
      </c>
      <c r="C8514">
        <f t="shared" si="402"/>
        <v>0.21980645721606096</v>
      </c>
      <c r="D8514">
        <f t="shared" si="403"/>
        <v>3.2074428698727518E-4</v>
      </c>
      <c r="E8514" s="2">
        <f t="shared" si="404"/>
        <v>2.860004122787657E-3</v>
      </c>
      <c r="K8514">
        <v>8509</v>
      </c>
      <c r="L8514" s="14">
        <v>-2.78797401195639E-4</v>
      </c>
      <c r="M8514" s="14">
        <v>0.16632745084171199</v>
      </c>
    </row>
    <row r="8515" spans="1:13" x14ac:dyDescent="0.55000000000000004">
      <c r="A8515">
        <v>8510</v>
      </c>
      <c r="C8515">
        <f t="shared" si="402"/>
        <v>0.2886459773806786</v>
      </c>
      <c r="D8515">
        <f t="shared" si="403"/>
        <v>1.6592407701856578E-4</v>
      </c>
      <c r="E8515" s="2">
        <f t="shared" si="404"/>
        <v>6.8647232224508165E-2</v>
      </c>
      <c r="K8515">
        <v>8510</v>
      </c>
      <c r="L8515" s="14">
        <v>-3.8174321648968201E-4</v>
      </c>
      <c r="M8515" s="14">
        <v>2.6639809085907001E-2</v>
      </c>
    </row>
    <row r="8516" spans="1:13" x14ac:dyDescent="0.55000000000000004">
      <c r="A8516">
        <v>8511</v>
      </c>
      <c r="C8516">
        <f t="shared" si="402"/>
        <v>0.285041441397204</v>
      </c>
      <c r="D8516">
        <f t="shared" si="403"/>
        <v>-3.0539578879759347E-5</v>
      </c>
      <c r="E8516" s="2">
        <f t="shared" si="404"/>
        <v>0.16383177434611276</v>
      </c>
      <c r="K8516">
        <v>8511</v>
      </c>
      <c r="L8516" s="14">
        <v>-3.8907907505089699E-4</v>
      </c>
      <c r="M8516" s="14">
        <v>-0.11971993811684099</v>
      </c>
    </row>
    <row r="8517" spans="1:13" x14ac:dyDescent="0.55000000000000004">
      <c r="A8517">
        <v>8512</v>
      </c>
      <c r="C8517">
        <f t="shared" si="402"/>
        <v>0.2098975118198991</v>
      </c>
      <c r="D8517">
        <f t="shared" si="403"/>
        <v>-2.1933844420251184E-4</v>
      </c>
      <c r="E8517" s="2">
        <f t="shared" si="404"/>
        <v>0.19890939564181775</v>
      </c>
      <c r="K8517">
        <v>8512</v>
      </c>
      <c r="L8517" s="14">
        <v>-2.9896766559426398E-4</v>
      </c>
      <c r="M8517" s="14">
        <v>-0.23609508412965</v>
      </c>
    </row>
    <row r="8518" spans="1:13" x14ac:dyDescent="0.55000000000000004">
      <c r="A8518">
        <v>8513</v>
      </c>
      <c r="C8518">
        <f t="shared" ref="C8518:C8581" si="405">$D$1*COS($B$2*(A8518-$L$2)+$B$1)</f>
        <v>8.2073731064306182E-2</v>
      </c>
      <c r="D8518">
        <f t="shared" ref="D8518:D8581" si="406">$D$2*COS($B$2*(A8518-$L$3)+$B$3)</f>
        <v>-3.5308798331800572E-4</v>
      </c>
      <c r="E8518" s="2">
        <f t="shared" ref="E8518:E8581" si="407">(M8518-C8518)^2</f>
        <v>0.14093453221121952</v>
      </c>
      <c r="K8518">
        <v>8513</v>
      </c>
      <c r="L8518" s="14">
        <v>-1.3397794962879901E-4</v>
      </c>
      <c r="M8518" s="14">
        <v>-0.29333875169461798</v>
      </c>
    </row>
    <row r="8519" spans="1:13" x14ac:dyDescent="0.55000000000000004">
      <c r="A8519">
        <v>8514</v>
      </c>
      <c r="C8519">
        <f t="shared" si="405"/>
        <v>-6.6348826207237296E-2</v>
      </c>
      <c r="D8519">
        <f t="shared" si="406"/>
        <v>-3.9821988112499274E-4</v>
      </c>
      <c r="E8519" s="2">
        <f t="shared" si="407"/>
        <v>4.4421920190468797E-2</v>
      </c>
      <c r="K8519">
        <v>8514</v>
      </c>
      <c r="L8519" s="14">
        <v>6.4567374960057205E-5</v>
      </c>
      <c r="M8519" s="14">
        <v>-0.27711390915616602</v>
      </c>
    </row>
    <row r="8520" spans="1:13" x14ac:dyDescent="0.55000000000000004">
      <c r="A8520">
        <v>8515</v>
      </c>
      <c r="C8520">
        <f t="shared" si="405"/>
        <v>-0.19811922662719997</v>
      </c>
      <c r="D8520">
        <f t="shared" si="406"/>
        <v>-3.4340698258138256E-4</v>
      </c>
      <c r="E8520" s="2">
        <f t="shared" si="407"/>
        <v>4.4023989986112288E-5</v>
      </c>
      <c r="K8520">
        <v>8515</v>
      </c>
      <c r="L8520" s="14">
        <v>2.4694139994325297E-4</v>
      </c>
      <c r="M8520" s="14">
        <v>-0.191484168979665</v>
      </c>
    </row>
    <row r="8521" spans="1:13" x14ac:dyDescent="0.55000000000000004">
      <c r="A8521">
        <v>8516</v>
      </c>
      <c r="C8521">
        <f t="shared" si="405"/>
        <v>-0.28016587718568881</v>
      </c>
      <c r="D8521">
        <f t="shared" si="406"/>
        <v>-2.0240616985470815E-4</v>
      </c>
      <c r="E8521" s="2">
        <f t="shared" si="407"/>
        <v>4.9403884612022886E-2</v>
      </c>
      <c r="K8521">
        <v>8516</v>
      </c>
      <c r="L8521" s="14">
        <v>3.67467419397432E-4</v>
      </c>
      <c r="M8521" s="14">
        <v>-5.7896030800663197E-2</v>
      </c>
    </row>
    <row r="8522" spans="1:13" x14ac:dyDescent="0.55000000000000004">
      <c r="A8522">
        <v>8517</v>
      </c>
      <c r="C8522">
        <f t="shared" si="405"/>
        <v>-0.29189679799869822</v>
      </c>
      <c r="D8522">
        <f t="shared" si="406"/>
        <v>-1.060567487804893E-5</v>
      </c>
      <c r="E8522" s="2">
        <f t="shared" si="407"/>
        <v>0.1459922526243364</v>
      </c>
      <c r="K8522">
        <v>8517</v>
      </c>
      <c r="L8522" s="14">
        <v>3.9595894406115398E-4</v>
      </c>
      <c r="M8522" s="14">
        <v>9.0192527453265198E-2</v>
      </c>
    </row>
    <row r="8523" spans="1:13" x14ac:dyDescent="0.55000000000000004">
      <c r="A8523">
        <v>8518</v>
      </c>
      <c r="C8523">
        <f t="shared" si="405"/>
        <v>-0.23036777521035426</v>
      </c>
      <c r="D8523">
        <f t="shared" si="406"/>
        <v>1.8385662094311158E-4</v>
      </c>
      <c r="E8523" s="2">
        <f t="shared" si="407"/>
        <v>0.19896915149964942</v>
      </c>
      <c r="K8523">
        <v>8518</v>
      </c>
      <c r="L8523" s="14">
        <v>3.2528009483380103E-4</v>
      </c>
      <c r="M8523" s="14">
        <v>0.21569180769270299</v>
      </c>
    </row>
    <row r="8524" spans="1:13" x14ac:dyDescent="0.55000000000000004">
      <c r="A8524">
        <v>8519</v>
      </c>
      <c r="C8524">
        <f t="shared" si="405"/>
        <v>-0.11102129661163487</v>
      </c>
      <c r="D8524">
        <f t="shared" si="406"/>
        <v>3.3217478029763008E-4</v>
      </c>
      <c r="E8524" s="2">
        <f t="shared" si="407"/>
        <v>0.15855609896253897</v>
      </c>
      <c r="K8524">
        <v>8519</v>
      </c>
      <c r="L8524" s="14">
        <v>1.7313282796411301E-4</v>
      </c>
      <c r="M8524" s="14">
        <v>0.28716973664067103</v>
      </c>
    </row>
    <row r="8525" spans="1:13" x14ac:dyDescent="0.55000000000000004">
      <c r="A8525">
        <v>8520</v>
      </c>
      <c r="C8525">
        <f t="shared" si="405"/>
        <v>3.6189187293349537E-2</v>
      </c>
      <c r="D8525">
        <f t="shared" si="406"/>
        <v>3.9712407148626737E-4</v>
      </c>
      <c r="E8525" s="2">
        <f t="shared" si="407"/>
        <v>6.2767804404784217E-2</v>
      </c>
      <c r="K8525">
        <v>8520</v>
      </c>
      <c r="L8525" s="14">
        <v>-2.2376629707277001E-5</v>
      </c>
      <c r="M8525" s="14">
        <v>0.286724223575272</v>
      </c>
    </row>
    <row r="8526" spans="1:13" x14ac:dyDescent="0.55000000000000004">
      <c r="A8526">
        <v>8521</v>
      </c>
      <c r="C8526">
        <f t="shared" si="405"/>
        <v>0.17431694799175887</v>
      </c>
      <c r="D8526">
        <f t="shared" si="406"/>
        <v>3.6240359144551568E-4</v>
      </c>
      <c r="E8526" s="2">
        <f t="shared" si="407"/>
        <v>1.6120146318732917E-3</v>
      </c>
      <c r="K8526">
        <v>8521</v>
      </c>
      <c r="L8526" s="14">
        <v>-2.12281721653946E-4</v>
      </c>
      <c r="M8526" s="14">
        <v>0.21446685000749599</v>
      </c>
    </row>
    <row r="8527" spans="1:13" x14ac:dyDescent="0.55000000000000004">
      <c r="A8527">
        <v>8522</v>
      </c>
      <c r="C8527">
        <f t="shared" si="405"/>
        <v>0.26869482905824504</v>
      </c>
      <c r="D8527">
        <f t="shared" si="406"/>
        <v>2.3672744881399991E-4</v>
      </c>
      <c r="E8527" s="2">
        <f t="shared" si="407"/>
        <v>3.2472005999385545E-2</v>
      </c>
      <c r="K8527">
        <v>8522</v>
      </c>
      <c r="L8527" s="14">
        <v>-3.4901953951219002E-4</v>
      </c>
      <c r="M8527" s="14">
        <v>8.8494923399597303E-2</v>
      </c>
    </row>
    <row r="8528" spans="1:13" x14ac:dyDescent="0.55000000000000004">
      <c r="A8528">
        <v>8523</v>
      </c>
      <c r="C8528">
        <f t="shared" si="405"/>
        <v>0.2956359716687304</v>
      </c>
      <c r="D8528">
        <f t="shared" si="406"/>
        <v>5.1637706348877013E-5</v>
      </c>
      <c r="E8528" s="2">
        <f t="shared" si="407"/>
        <v>0.12622180174372813</v>
      </c>
      <c r="K8528">
        <v>8523</v>
      </c>
      <c r="L8528" s="14">
        <v>-3.9834324853957402E-4</v>
      </c>
      <c r="M8528" s="14">
        <v>-5.9641105756380298E-2</v>
      </c>
    </row>
    <row r="8529" spans="1:13" x14ac:dyDescent="0.55000000000000004">
      <c r="A8529">
        <v>8524</v>
      </c>
      <c r="C8529">
        <f t="shared" si="405"/>
        <v>0.24837871690221169</v>
      </c>
      <c r="D8529">
        <f t="shared" si="406"/>
        <v>-1.4641201197332552E-4</v>
      </c>
      <c r="E8529" s="2">
        <f t="shared" si="407"/>
        <v>0.19467364728224756</v>
      </c>
      <c r="K8529">
        <v>8524</v>
      </c>
      <c r="L8529" s="14">
        <v>-3.4789941982811101E-4</v>
      </c>
      <c r="M8529" s="14">
        <v>-0.19283964998911299</v>
      </c>
    </row>
    <row r="8530" spans="1:13" x14ac:dyDescent="0.55000000000000004">
      <c r="A8530">
        <v>8525</v>
      </c>
      <c r="C8530">
        <f t="shared" si="405"/>
        <v>0.13878363960118986</v>
      </c>
      <c r="D8530">
        <f t="shared" si="406"/>
        <v>-3.0771540141056941E-4</v>
      </c>
      <c r="E8530" s="2">
        <f t="shared" si="407"/>
        <v>0.17349219858517445</v>
      </c>
      <c r="K8530">
        <v>8525</v>
      </c>
      <c r="L8530" s="14">
        <v>-2.1032202320938299E-4</v>
      </c>
      <c r="M8530" s="14">
        <v>-0.27774030759173501</v>
      </c>
    </row>
    <row r="8531" spans="1:13" x14ac:dyDescent="0.55000000000000004">
      <c r="A8531">
        <v>8526</v>
      </c>
      <c r="C8531">
        <f t="shared" si="405"/>
        <v>-5.6432059127161146E-3</v>
      </c>
      <c r="D8531">
        <f t="shared" si="406"/>
        <v>-3.9178871121978436E-4</v>
      </c>
      <c r="E8531" s="2">
        <f t="shared" si="407"/>
        <v>8.2619440454005683E-2</v>
      </c>
      <c r="K8531">
        <v>8526</v>
      </c>
      <c r="L8531" s="14">
        <v>-2.0068171134757802E-5</v>
      </c>
      <c r="M8531" s="14">
        <v>-0.29307918218222501</v>
      </c>
    </row>
    <row r="8532" spans="1:13" x14ac:dyDescent="0.55000000000000004">
      <c r="A8532">
        <v>8527</v>
      </c>
      <c r="C8532">
        <f t="shared" si="405"/>
        <v>-0.14865372568814192</v>
      </c>
      <c r="D8532">
        <f t="shared" si="406"/>
        <v>-3.7753131276546925E-4</v>
      </c>
      <c r="E8532" s="2">
        <f t="shared" si="407"/>
        <v>7.4581932650056217E-3</v>
      </c>
      <c r="K8532">
        <v>8527</v>
      </c>
      <c r="L8532" s="14">
        <v>1.75211878894463E-4</v>
      </c>
      <c r="M8532" s="14">
        <v>-0.23501455746392799</v>
      </c>
    </row>
    <row r="8533" spans="1:13" x14ac:dyDescent="0.55000000000000004">
      <c r="A8533">
        <v>8528</v>
      </c>
      <c r="C8533">
        <f t="shared" si="405"/>
        <v>-0.25435529369207821</v>
      </c>
      <c r="D8533">
        <f t="shared" si="406"/>
        <v>-2.6852151253674072E-4</v>
      </c>
      <c r="E8533" s="2">
        <f t="shared" si="407"/>
        <v>1.8568481292583455E-2</v>
      </c>
      <c r="K8533">
        <v>8528</v>
      </c>
      <c r="L8533" s="14">
        <v>3.2660902691898099E-4</v>
      </c>
      <c r="M8533" s="14">
        <v>-0.11808907890431999</v>
      </c>
    </row>
    <row r="8534" spans="1:13" x14ac:dyDescent="0.55000000000000004">
      <c r="A8534">
        <v>8529</v>
      </c>
      <c r="C8534">
        <f t="shared" si="405"/>
        <v>-0.29621904436349811</v>
      </c>
      <c r="D8534">
        <f t="shared" si="406"/>
        <v>-9.2118472645686506E-5</v>
      </c>
      <c r="E8534" s="2">
        <f t="shared" si="407"/>
        <v>0.10538566688977122</v>
      </c>
      <c r="K8534">
        <v>8529</v>
      </c>
      <c r="L8534" s="14">
        <v>3.96204918016334E-4</v>
      </c>
      <c r="M8534" s="14">
        <v>2.8412542038335601E-2</v>
      </c>
    </row>
    <row r="8535" spans="1:13" x14ac:dyDescent="0.55000000000000004">
      <c r="A8535">
        <v>8530</v>
      </c>
      <c r="C8535">
        <f t="shared" si="405"/>
        <v>-0.26373805870172445</v>
      </c>
      <c r="D8535">
        <f t="shared" si="406"/>
        <v>1.0740436217609495E-4</v>
      </c>
      <c r="E8535" s="2">
        <f t="shared" si="407"/>
        <v>0.18622342655049112</v>
      </c>
      <c r="K8535">
        <v>8530</v>
      </c>
      <c r="L8535" s="14">
        <v>3.6656882951962601E-4</v>
      </c>
      <c r="M8535" s="14">
        <v>0.167798065568876</v>
      </c>
    </row>
    <row r="8536" spans="1:13" x14ac:dyDescent="0.55000000000000004">
      <c r="A8536">
        <v>8531</v>
      </c>
      <c r="C8536">
        <f t="shared" si="405"/>
        <v>-0.16506437946300748</v>
      </c>
      <c r="D8536">
        <f t="shared" si="406"/>
        <v>2.7997096599600307E-4</v>
      </c>
      <c r="E8536" s="2">
        <f t="shared" si="407"/>
        <v>0.18509088504402213</v>
      </c>
      <c r="K8536">
        <v>8531</v>
      </c>
      <c r="L8536" s="14">
        <v>2.4512330364180298E-4</v>
      </c>
      <c r="M8536" s="14">
        <v>0.265157522634064</v>
      </c>
    </row>
    <row r="8537" spans="1:13" x14ac:dyDescent="0.55000000000000004">
      <c r="A8537">
        <v>8532</v>
      </c>
      <c r="C8537">
        <f t="shared" si="405"/>
        <v>-2.4963020260133254E-2</v>
      </c>
      <c r="D8537">
        <f t="shared" si="406"/>
        <v>3.8227075867064105E-4</v>
      </c>
      <c r="E8537" s="2">
        <f t="shared" si="407"/>
        <v>0.10308572239721998</v>
      </c>
      <c r="K8537">
        <v>8532</v>
      </c>
      <c r="L8537" s="14">
        <v>6.2285125732313603E-5</v>
      </c>
      <c r="M8537" s="14">
        <v>0.29610663323770198</v>
      </c>
    </row>
    <row r="8538" spans="1:13" x14ac:dyDescent="0.55000000000000004">
      <c r="A8538">
        <v>8533</v>
      </c>
      <c r="C8538">
        <f t="shared" si="405"/>
        <v>0.12140353084538225</v>
      </c>
      <c r="D8538">
        <f t="shared" si="406"/>
        <v>3.8862864854848577E-4</v>
      </c>
      <c r="E8538" s="2">
        <f t="shared" si="407"/>
        <v>1.7289743645432322E-2</v>
      </c>
      <c r="K8538">
        <v>8533</v>
      </c>
      <c r="L8538" s="14">
        <v>-1.36152748305703E-4</v>
      </c>
      <c r="M8538" s="14">
        <v>0.25289400063476403</v>
      </c>
    </row>
    <row r="8539" spans="1:13" x14ac:dyDescent="0.55000000000000004">
      <c r="A8539">
        <v>8534</v>
      </c>
      <c r="C8539">
        <f t="shared" si="405"/>
        <v>0.23730035469639357</v>
      </c>
      <c r="D8539">
        <f t="shared" si="406"/>
        <v>2.9744893928424106E-4</v>
      </c>
      <c r="E8539" s="2">
        <f t="shared" si="407"/>
        <v>8.2733319254040347E-3</v>
      </c>
      <c r="K8539">
        <v>8534</v>
      </c>
      <c r="L8539" s="14">
        <v>-3.00490321900225E-4</v>
      </c>
      <c r="M8539" s="14">
        <v>0.14634249673236699</v>
      </c>
    </row>
    <row r="8540" spans="1:13" x14ac:dyDescent="0.55000000000000004">
      <c r="A8540">
        <v>8535</v>
      </c>
      <c r="C8540">
        <f t="shared" si="405"/>
        <v>0.29363979141321478</v>
      </c>
      <c r="D8540">
        <f t="shared" si="406"/>
        <v>1.3161581598582442E-4</v>
      </c>
      <c r="E8540" s="2">
        <f t="shared" si="407"/>
        <v>8.4390938331164109E-2</v>
      </c>
      <c r="K8540">
        <v>8535</v>
      </c>
      <c r="L8540" s="14">
        <v>-3.8956823026821299E-4</v>
      </c>
      <c r="M8540" s="14">
        <v>3.1386066804083802E-3</v>
      </c>
    </row>
    <row r="8541" spans="1:13" x14ac:dyDescent="0.55000000000000004">
      <c r="A8541">
        <v>8536</v>
      </c>
      <c r="C8541">
        <f t="shared" si="405"/>
        <v>0.27628182992102512</v>
      </c>
      <c r="D8541">
        <f t="shared" si="406"/>
        <v>-6.7250102883753676E-5</v>
      </c>
      <c r="E8541" s="2">
        <f t="shared" si="407"/>
        <v>0.17400010387774839</v>
      </c>
      <c r="K8541">
        <v>8536</v>
      </c>
      <c r="L8541" s="14">
        <v>-3.8107635865967899E-4</v>
      </c>
      <c r="M8541" s="14">
        <v>-0.14085136688516101</v>
      </c>
    </row>
    <row r="8542" spans="1:13" x14ac:dyDescent="0.55000000000000004">
      <c r="A8542">
        <v>8537</v>
      </c>
      <c r="C8542">
        <f t="shared" si="405"/>
        <v>0.18958295267756609</v>
      </c>
      <c r="D8542">
        <f t="shared" si="406"/>
        <v>-2.4923766344920614E-4</v>
      </c>
      <c r="E8542" s="2">
        <f t="shared" si="407"/>
        <v>0.19285025844904624</v>
      </c>
      <c r="K8542">
        <v>8537</v>
      </c>
      <c r="L8542" s="14">
        <v>-2.7714154899872702E-4</v>
      </c>
      <c r="M8542" s="14">
        <v>-0.24956424183589801</v>
      </c>
    </row>
    <row r="8543" spans="1:13" x14ac:dyDescent="0.55000000000000004">
      <c r="A8543">
        <v>8538</v>
      </c>
      <c r="C8543">
        <f t="shared" si="405"/>
        <v>5.530275040361296E-2</v>
      </c>
      <c r="D8543">
        <f t="shared" si="406"/>
        <v>-3.6867182400201657E-4</v>
      </c>
      <c r="E8543" s="2">
        <f t="shared" si="407"/>
        <v>0.12325362377427666</v>
      </c>
      <c r="K8543">
        <v>8538</v>
      </c>
      <c r="L8543" s="14">
        <v>-1.03794919129692E-4</v>
      </c>
      <c r="M8543" s="14">
        <v>-0.29577220423467598</v>
      </c>
    </row>
    <row r="8544" spans="1:13" x14ac:dyDescent="0.55000000000000004">
      <c r="A8544">
        <v>8539</v>
      </c>
      <c r="C8544">
        <f t="shared" si="405"/>
        <v>-9.285727652806372E-2</v>
      </c>
      <c r="D8544">
        <f t="shared" si="406"/>
        <v>-3.9557712771646884E-4</v>
      </c>
      <c r="E8544" s="2">
        <f t="shared" si="407"/>
        <v>3.0640719367657502E-2</v>
      </c>
      <c r="K8544">
        <v>8539</v>
      </c>
      <c r="L8544" s="14">
        <v>9.5547792132306199E-5</v>
      </c>
      <c r="M8544" s="14">
        <v>-0.26790218324533299</v>
      </c>
    </row>
    <row r="8545" spans="1:13" x14ac:dyDescent="0.55000000000000004">
      <c r="A8545">
        <v>8540</v>
      </c>
      <c r="C8545">
        <f t="shared" si="405"/>
        <v>-0.21771208433152384</v>
      </c>
      <c r="D8545">
        <f t="shared" si="406"/>
        <v>-3.232009104805532E-4</v>
      </c>
      <c r="E8545" s="2">
        <f t="shared" si="407"/>
        <v>2.0050411468408038E-3</v>
      </c>
      <c r="K8545">
        <v>8540</v>
      </c>
      <c r="L8545" s="14">
        <v>2.7095996611929799E-4</v>
      </c>
      <c r="M8545" s="14">
        <v>-0.172934398517708</v>
      </c>
    </row>
    <row r="8546" spans="1:13" x14ac:dyDescent="0.55000000000000004">
      <c r="A8546">
        <v>8541</v>
      </c>
      <c r="C8546">
        <f t="shared" si="405"/>
        <v>-0.28792574797439724</v>
      </c>
      <c r="D8546">
        <f t="shared" si="406"/>
        <v>-1.6970807724867525E-4</v>
      </c>
      <c r="E8546" s="2">
        <f t="shared" si="407"/>
        <v>6.4146517093980795E-2</v>
      </c>
      <c r="K8546">
        <v>8541</v>
      </c>
      <c r="L8546" s="14">
        <v>3.7850853567811602E-4</v>
      </c>
      <c r="M8546" s="14">
        <v>-3.4654120874201097E-2</v>
      </c>
    </row>
    <row r="8547" spans="1:13" x14ac:dyDescent="0.55000000000000004">
      <c r="A8547">
        <v>8542</v>
      </c>
      <c r="C8547">
        <f t="shared" si="405"/>
        <v>-0.28587611786892364</v>
      </c>
      <c r="D8547">
        <f t="shared" si="406"/>
        <v>2.6377906210179618E-5</v>
      </c>
      <c r="E8547" s="2">
        <f t="shared" si="407"/>
        <v>0.15854859787874029</v>
      </c>
      <c r="K8547">
        <v>8542</v>
      </c>
      <c r="L8547" s="14">
        <v>3.9125729437986602E-4</v>
      </c>
      <c r="M8547" s="14">
        <v>0.112305496320808</v>
      </c>
    </row>
    <row r="8548" spans="1:13" x14ac:dyDescent="0.55000000000000004">
      <c r="A8548">
        <v>8543</v>
      </c>
      <c r="C8548">
        <f t="shared" si="405"/>
        <v>-0.21207760796880223</v>
      </c>
      <c r="D8548">
        <f t="shared" si="406"/>
        <v>2.1584359121242663E-4</v>
      </c>
      <c r="E8548" s="2">
        <f t="shared" si="407"/>
        <v>0.19643963660288721</v>
      </c>
      <c r="K8548">
        <v>8543</v>
      </c>
      <c r="L8548" s="14">
        <v>3.0601323652013703E-4</v>
      </c>
      <c r="M8548" s="14">
        <v>0.23113750526955201</v>
      </c>
    </row>
    <row r="8549" spans="1:13" x14ac:dyDescent="0.55000000000000004">
      <c r="A8549">
        <v>8544</v>
      </c>
      <c r="C8549">
        <f t="shared" si="405"/>
        <v>-8.5052088709798829E-2</v>
      </c>
      <c r="D8549">
        <f t="shared" si="406"/>
        <v>3.5113708444227035E-4</v>
      </c>
      <c r="E8549" s="2">
        <f t="shared" si="407"/>
        <v>0.14222838013489966</v>
      </c>
      <c r="K8549">
        <v>8544</v>
      </c>
      <c r="L8549" s="14">
        <v>1.4412626520564199E-4</v>
      </c>
      <c r="M8549" s="14">
        <v>0.29207969215055202</v>
      </c>
    </row>
    <row r="8550" spans="1:13" x14ac:dyDescent="0.55000000000000004">
      <c r="A8550">
        <v>8545</v>
      </c>
      <c r="C8550">
        <f t="shared" si="405"/>
        <v>6.3319712059579189E-2</v>
      </c>
      <c r="D8550">
        <f t="shared" si="406"/>
        <v>3.9830257085958607E-4</v>
      </c>
      <c r="E8550" s="2">
        <f t="shared" si="407"/>
        <v>4.6893467730109571E-2</v>
      </c>
      <c r="K8550">
        <v>8545</v>
      </c>
      <c r="L8550" s="14">
        <v>-5.3858023324044402E-5</v>
      </c>
      <c r="M8550" s="14">
        <v>0.27986870820158299</v>
      </c>
    </row>
    <row r="8551" spans="1:13" x14ac:dyDescent="0.55000000000000004">
      <c r="A8551">
        <v>8546</v>
      </c>
      <c r="C8551">
        <f t="shared" si="405"/>
        <v>0.19579959977239653</v>
      </c>
      <c r="D8551">
        <f t="shared" si="406"/>
        <v>3.455025075460844E-4</v>
      </c>
      <c r="E8551" s="2">
        <f t="shared" si="407"/>
        <v>3.1091222626903718E-6</v>
      </c>
      <c r="K8551">
        <v>8546</v>
      </c>
      <c r="L8551" s="14">
        <v>-2.38353235801303E-4</v>
      </c>
      <c r="M8551" s="14">
        <v>0.197562870104107</v>
      </c>
    </row>
    <row r="8552" spans="1:13" x14ac:dyDescent="0.55000000000000004">
      <c r="A8552">
        <v>8547</v>
      </c>
      <c r="C8552">
        <f t="shared" si="405"/>
        <v>0.2791379150746543</v>
      </c>
      <c r="D8552">
        <f t="shared" si="406"/>
        <v>2.0598859745345546E-4</v>
      </c>
      <c r="E8552" s="2">
        <f t="shared" si="407"/>
        <v>4.5523227605273144E-2</v>
      </c>
      <c r="K8552">
        <v>8547</v>
      </c>
      <c r="L8552" s="14">
        <v>-3.6315140173600002E-4</v>
      </c>
      <c r="M8552" s="14">
        <v>6.5776185597990297E-2</v>
      </c>
    </row>
    <row r="8553" spans="1:13" x14ac:dyDescent="0.55000000000000004">
      <c r="A8553">
        <v>8548</v>
      </c>
      <c r="C8553">
        <f t="shared" si="405"/>
        <v>0.29241849745358028</v>
      </c>
      <c r="D8553">
        <f t="shared" si="406"/>
        <v>1.4775891295138516E-5</v>
      </c>
      <c r="E8553" s="2">
        <f t="shared" si="407"/>
        <v>0.1405522969672017</v>
      </c>
      <c r="K8553">
        <v>8548</v>
      </c>
      <c r="L8553" s="14">
        <v>-3.9699604627817399E-4</v>
      </c>
      <c r="M8553" s="14">
        <v>-8.2484552636975406E-2</v>
      </c>
    </row>
    <row r="8554" spans="1:13" x14ac:dyDescent="0.55000000000000004">
      <c r="A8554">
        <v>8549</v>
      </c>
      <c r="C8554">
        <f t="shared" si="405"/>
        <v>0.23230820066452942</v>
      </c>
      <c r="D8554">
        <f t="shared" si="406"/>
        <v>-1.8014525212718162E-4</v>
      </c>
      <c r="E8554" s="2">
        <f t="shared" si="407"/>
        <v>0.19571309149701288</v>
      </c>
      <c r="K8554">
        <v>8549</v>
      </c>
      <c r="L8554" s="14">
        <v>-3.3141056824530598E-4</v>
      </c>
      <c r="M8554" s="14">
        <v>-0.21008652296699501</v>
      </c>
    </row>
    <row r="8555" spans="1:13" x14ac:dyDescent="0.55000000000000004">
      <c r="A8555">
        <v>8550</v>
      </c>
      <c r="C8555">
        <f t="shared" si="405"/>
        <v>0.11389344217702853</v>
      </c>
      <c r="D8555">
        <f t="shared" si="406"/>
        <v>-3.2985373442621062E-4</v>
      </c>
      <c r="E8555" s="2">
        <f t="shared" si="407"/>
        <v>0.15917264234971409</v>
      </c>
      <c r="K8555">
        <v>8550</v>
      </c>
      <c r="L8555" s="14">
        <v>-1.82821257473495E-4</v>
      </c>
      <c r="M8555" s="14">
        <v>-0.28507102033775999</v>
      </c>
    </row>
    <row r="8556" spans="1:13" x14ac:dyDescent="0.55000000000000004">
      <c r="A8556">
        <v>8551</v>
      </c>
      <c r="C8556">
        <f t="shared" si="405"/>
        <v>-3.310616961362621E-2</v>
      </c>
      <c r="D8556">
        <f t="shared" si="406"/>
        <v>-3.967758821493195E-4</v>
      </c>
      <c r="E8556" s="2">
        <f t="shared" si="407"/>
        <v>6.5306590924772881E-2</v>
      </c>
      <c r="K8556">
        <v>8551</v>
      </c>
      <c r="L8556" s="14">
        <v>1.15567713732954E-5</v>
      </c>
      <c r="M8556" s="14">
        <v>-0.28865771221271302</v>
      </c>
    </row>
    <row r="8557" spans="1:13" x14ac:dyDescent="0.55000000000000004">
      <c r="A8557">
        <v>8552</v>
      </c>
      <c r="C8557">
        <f t="shared" si="405"/>
        <v>-0.17179683065043352</v>
      </c>
      <c r="D8557">
        <f t="shared" si="406"/>
        <v>-3.6411564682730909E-4</v>
      </c>
      <c r="E8557" s="2">
        <f t="shared" si="407"/>
        <v>2.3185629760082587E-3</v>
      </c>
      <c r="K8557">
        <v>8552</v>
      </c>
      <c r="L8557" s="14">
        <v>2.0304033513663899E-4</v>
      </c>
      <c r="M8557" s="14">
        <v>-0.219948289361549</v>
      </c>
    </row>
    <row r="8558" spans="1:13" x14ac:dyDescent="0.55000000000000004">
      <c r="A8558">
        <v>8553</v>
      </c>
      <c r="C8558">
        <f t="shared" si="405"/>
        <v>-0.26737010838813691</v>
      </c>
      <c r="D8558">
        <f t="shared" si="406"/>
        <v>-2.4007005910102905E-4</v>
      </c>
      <c r="E8558" s="2">
        <f t="shared" si="407"/>
        <v>2.9315827959887311E-2</v>
      </c>
      <c r="K8558">
        <v>8553</v>
      </c>
      <c r="L8558" s="14">
        <v>3.4367118739421802E-4</v>
      </c>
      <c r="M8558" s="14">
        <v>-9.6151452979658394E-2</v>
      </c>
    </row>
    <row r="8559" spans="1:13" x14ac:dyDescent="0.55000000000000004">
      <c r="A8559">
        <v>8554</v>
      </c>
      <c r="C8559">
        <f t="shared" si="405"/>
        <v>-0.29583912463514034</v>
      </c>
      <c r="D8559">
        <f t="shared" si="406"/>
        <v>-5.5771946815732118E-5</v>
      </c>
      <c r="E8559" s="2">
        <f t="shared" si="407"/>
        <v>0.12080228834912125</v>
      </c>
      <c r="K8559">
        <v>8554</v>
      </c>
      <c r="L8559" s="14">
        <v>3.9822745878764901E-4</v>
      </c>
      <c r="M8559" s="14">
        <v>5.1727111281297998E-2</v>
      </c>
    </row>
    <row r="8560" spans="1:13" x14ac:dyDescent="0.55000000000000004">
      <c r="A8560">
        <v>8555</v>
      </c>
      <c r="C8560">
        <f t="shared" si="405"/>
        <v>-0.25005875639269559</v>
      </c>
      <c r="D8560">
        <f t="shared" si="406"/>
        <v>1.4252374854095034E-4</v>
      </c>
      <c r="E8560" s="2">
        <f t="shared" si="407"/>
        <v>0.19071479961236576</v>
      </c>
      <c r="K8560">
        <v>8555</v>
      </c>
      <c r="L8560" s="14">
        <v>3.5304519270391198E-4</v>
      </c>
      <c r="M8560" s="14">
        <v>0.18665029963015101</v>
      </c>
    </row>
    <row r="8561" spans="1:13" x14ac:dyDescent="0.55000000000000004">
      <c r="A8561">
        <v>8556</v>
      </c>
      <c r="C8561">
        <f t="shared" si="405"/>
        <v>-0.14151891111605897</v>
      </c>
      <c r="D8561">
        <f t="shared" si="406"/>
        <v>3.050489871761101E-4</v>
      </c>
      <c r="E8561" s="2">
        <f t="shared" si="407"/>
        <v>0.17334288728363381</v>
      </c>
      <c r="K8561">
        <v>8556</v>
      </c>
      <c r="L8561" s="14">
        <v>2.1944056797410701E-4</v>
      </c>
      <c r="M8561" s="14">
        <v>0.27482576254223801</v>
      </c>
    </row>
    <row r="8562" spans="1:13" x14ac:dyDescent="0.55000000000000004">
      <c r="A8562">
        <v>8557</v>
      </c>
      <c r="C8562">
        <f t="shared" si="405"/>
        <v>2.5391978687450221E-3</v>
      </c>
      <c r="D8562">
        <f t="shared" si="406"/>
        <v>3.9101335995253756E-4</v>
      </c>
      <c r="E8562" s="2">
        <f t="shared" si="407"/>
        <v>8.5048179653888167E-2</v>
      </c>
      <c r="K8562">
        <v>8557</v>
      </c>
      <c r="L8562" s="14">
        <v>3.0875691684734999E-5</v>
      </c>
      <c r="M8562" s="14">
        <v>0.29416940833036398</v>
      </c>
    </row>
    <row r="8563" spans="1:13" x14ac:dyDescent="0.55000000000000004">
      <c r="A8563">
        <v>8558</v>
      </c>
      <c r="C8563">
        <f t="shared" si="405"/>
        <v>0.14596002170678485</v>
      </c>
      <c r="D8563">
        <f t="shared" si="406"/>
        <v>3.7884162129034837E-4</v>
      </c>
      <c r="E8563" s="2">
        <f t="shared" si="407"/>
        <v>8.8127933471465261E-3</v>
      </c>
      <c r="K8563">
        <v>8558</v>
      </c>
      <c r="L8563" s="14">
        <v>-1.6542219312596401E-4</v>
      </c>
      <c r="M8563" s="14">
        <v>0.23983650090762901</v>
      </c>
    </row>
    <row r="8564" spans="1:13" x14ac:dyDescent="0.55000000000000004">
      <c r="A8564">
        <v>8559</v>
      </c>
      <c r="C8564">
        <f t="shared" si="405"/>
        <v>0.2527479566938815</v>
      </c>
      <c r="D8564">
        <f t="shared" si="406"/>
        <v>2.7158862103317293E-4</v>
      </c>
      <c r="E8564" s="2">
        <f t="shared" si="407"/>
        <v>1.6208575193629126E-2</v>
      </c>
      <c r="K8564">
        <v>8559</v>
      </c>
      <c r="L8564" s="14">
        <v>-3.2028906346348303E-4</v>
      </c>
      <c r="M8564" s="14">
        <v>0.12543505399494401</v>
      </c>
    </row>
    <row r="8565" spans="1:13" x14ac:dyDescent="0.55000000000000004">
      <c r="A8565">
        <v>8560</v>
      </c>
      <c r="C8565">
        <f t="shared" si="405"/>
        <v>0.29610148205503345</v>
      </c>
      <c r="D8565">
        <f t="shared" si="406"/>
        <v>9.6172601530584905E-5</v>
      </c>
      <c r="E8565" s="2">
        <f t="shared" si="407"/>
        <v>0.10016203515227397</v>
      </c>
      <c r="K8565">
        <v>8560</v>
      </c>
      <c r="L8565" s="14">
        <v>-3.9493755092747198E-4</v>
      </c>
      <c r="M8565" s="14">
        <v>-2.03823803333575E-2</v>
      </c>
    </row>
    <row r="8566" spans="1:13" x14ac:dyDescent="0.55000000000000004">
      <c r="A8566">
        <v>8561</v>
      </c>
      <c r="C8566">
        <f t="shared" si="405"/>
        <v>0.26513977674439965</v>
      </c>
      <c r="D8566">
        <f t="shared" si="406"/>
        <v>-1.0338071379858329E-4</v>
      </c>
      <c r="E8566" s="2">
        <f t="shared" si="407"/>
        <v>0.18167601761586979</v>
      </c>
      <c r="K8566">
        <v>8561</v>
      </c>
      <c r="L8566" s="14">
        <v>-3.7067147874698199E-4</v>
      </c>
      <c r="M8566" s="14">
        <v>-0.16109492106406101</v>
      </c>
    </row>
    <row r="8567" spans="1:13" x14ac:dyDescent="0.55000000000000004">
      <c r="A8567">
        <v>8562</v>
      </c>
      <c r="C8567">
        <f t="shared" si="405"/>
        <v>0.16763357617398306</v>
      </c>
      <c r="D8567">
        <f t="shared" si="406"/>
        <v>-2.7698764905685516E-4</v>
      </c>
      <c r="E8567" s="2">
        <f t="shared" si="407"/>
        <v>0.18412150261012572</v>
      </c>
      <c r="K8567">
        <v>8562</v>
      </c>
      <c r="L8567" s="14">
        <v>-2.5356843523539598E-4</v>
      </c>
      <c r="M8567" s="14">
        <v>-0.26146023945393498</v>
      </c>
    </row>
    <row r="8568" spans="1:13" x14ac:dyDescent="0.55000000000000004">
      <c r="A8568">
        <v>8563</v>
      </c>
      <c r="C8568">
        <f t="shared" si="405"/>
        <v>2.8054881419324162E-2</v>
      </c>
      <c r="D8568">
        <f t="shared" si="406"/>
        <v>-3.8107652283825131E-4</v>
      </c>
      <c r="E8568" s="2">
        <f t="shared" si="407"/>
        <v>0.10523282989654591</v>
      </c>
      <c r="K8568">
        <v>8563</v>
      </c>
      <c r="L8568" s="14">
        <v>-7.2957604094735999E-5</v>
      </c>
      <c r="M8568" s="14">
        <v>-0.29634121889100001</v>
      </c>
    </row>
    <row r="8569" spans="1:13" x14ac:dyDescent="0.55000000000000004">
      <c r="A8569">
        <v>8564</v>
      </c>
      <c r="C8569">
        <f t="shared" si="405"/>
        <v>-0.11856499721765237</v>
      </c>
      <c r="D8569">
        <f t="shared" si="406"/>
        <v>-3.8952322184423067E-4</v>
      </c>
      <c r="E8569" s="2">
        <f t="shared" si="407"/>
        <v>1.9164721144986081E-2</v>
      </c>
      <c r="K8569">
        <v>8564</v>
      </c>
      <c r="L8569" s="14">
        <v>1.2592591158756901E-4</v>
      </c>
      <c r="M8569" s="14">
        <v>-0.25700170168935699</v>
      </c>
    </row>
    <row r="8570" spans="1:13" x14ac:dyDescent="0.55000000000000004">
      <c r="A8570">
        <v>8565</v>
      </c>
      <c r="C8570">
        <f t="shared" si="405"/>
        <v>-0.23542756070913931</v>
      </c>
      <c r="D8570">
        <f t="shared" si="406"/>
        <v>-3.0020780266705585E-4</v>
      </c>
      <c r="E8570" s="2">
        <f t="shared" si="407"/>
        <v>6.7458373655358136E-3</v>
      </c>
      <c r="K8570">
        <v>8565</v>
      </c>
      <c r="L8570" s="14">
        <v>2.9327050152512502E-4</v>
      </c>
      <c r="M8570" s="14">
        <v>-0.15329451397680499</v>
      </c>
    </row>
    <row r="8571" spans="1:13" x14ac:dyDescent="0.55000000000000004">
      <c r="A8571">
        <v>8566</v>
      </c>
      <c r="C8571">
        <f t="shared" si="405"/>
        <v>-0.29320276888187186</v>
      </c>
      <c r="D8571">
        <f t="shared" si="406"/>
        <v>-1.3554655289884856E-4</v>
      </c>
      <c r="E8571" s="2">
        <f t="shared" si="407"/>
        <v>7.9529078682946827E-2</v>
      </c>
      <c r="K8571">
        <v>8566</v>
      </c>
      <c r="L8571" s="14">
        <v>3.8716367503760502E-4</v>
      </c>
      <c r="M8571" s="14">
        <v>-1.11937642686382E-2</v>
      </c>
    </row>
    <row r="8572" spans="1:13" x14ac:dyDescent="0.55000000000000004">
      <c r="A8572">
        <v>8567</v>
      </c>
      <c r="C8572">
        <f t="shared" si="405"/>
        <v>-0.27739026228925651</v>
      </c>
      <c r="D8572">
        <f t="shared" si="406"/>
        <v>6.3134024552329051E-5</v>
      </c>
      <c r="E8572" s="2">
        <f t="shared" si="407"/>
        <v>0.16900386400394951</v>
      </c>
      <c r="K8572">
        <v>8567</v>
      </c>
      <c r="L8572" s="14">
        <v>3.84089304347847E-4</v>
      </c>
      <c r="M8572" s="14">
        <v>0.13371053314168099</v>
      </c>
    </row>
    <row r="8573" spans="1:13" x14ac:dyDescent="0.55000000000000004">
      <c r="A8573">
        <v>8568</v>
      </c>
      <c r="C8573">
        <f t="shared" si="405"/>
        <v>-0.19195864678484628</v>
      </c>
      <c r="D8573">
        <f t="shared" si="406"/>
        <v>2.459692926005213E-4</v>
      </c>
      <c r="E8573" s="2">
        <f t="shared" si="407"/>
        <v>0.19104316158145099</v>
      </c>
      <c r="K8573">
        <v>8568</v>
      </c>
      <c r="L8573" s="14">
        <v>2.8481738466710999E-4</v>
      </c>
      <c r="M8573" s="14">
        <v>0.24512619804673899</v>
      </c>
    </row>
    <row r="8574" spans="1:13" x14ac:dyDescent="0.55000000000000004">
      <c r="A8574">
        <v>8569</v>
      </c>
      <c r="C8574">
        <f t="shared" si="405"/>
        <v>-5.8349457104673187E-2</v>
      </c>
      <c r="D8574">
        <f t="shared" si="406"/>
        <v>3.6707145282730013E-4</v>
      </c>
      <c r="E8574" s="2">
        <f t="shared" si="407"/>
        <v>0.12496079577814459</v>
      </c>
      <c r="K8574">
        <v>8569</v>
      </c>
      <c r="L8574" s="14">
        <v>1.14211184117716E-4</v>
      </c>
      <c r="M8574" s="14">
        <v>0.295148485998458</v>
      </c>
    </row>
    <row r="8575" spans="1:13" x14ac:dyDescent="0.55000000000000004">
      <c r="A8575">
        <v>8570</v>
      </c>
      <c r="C8575">
        <f t="shared" si="405"/>
        <v>8.9904216399803505E-2</v>
      </c>
      <c r="D8575">
        <f t="shared" si="406"/>
        <v>3.9604641564674461E-4</v>
      </c>
      <c r="E8575" s="2">
        <f t="shared" si="407"/>
        <v>3.2885932230435372E-2</v>
      </c>
      <c r="K8575">
        <v>8570</v>
      </c>
      <c r="L8575" s="14">
        <v>-8.4999916008707298E-5</v>
      </c>
      <c r="M8575" s="14">
        <v>0.27124900466358398</v>
      </c>
    </row>
    <row r="8576" spans="1:13" x14ac:dyDescent="0.55000000000000004">
      <c r="A8576">
        <v>8571</v>
      </c>
      <c r="C8576">
        <f t="shared" si="405"/>
        <v>0.21559382661549178</v>
      </c>
      <c r="D8576">
        <f t="shared" si="406"/>
        <v>3.2562207613827035E-4</v>
      </c>
      <c r="E8576" s="2">
        <f t="shared" si="407"/>
        <v>1.3090140510291655E-3</v>
      </c>
      <c r="K8576">
        <v>8571</v>
      </c>
      <c r="L8576" s="14">
        <v>-2.6292225986955297E-4</v>
      </c>
      <c r="M8576" s="14">
        <v>0.179413527404054</v>
      </c>
    </row>
    <row r="8577" spans="1:13" x14ac:dyDescent="0.55000000000000004">
      <c r="A8577">
        <v>8572</v>
      </c>
      <c r="C8577">
        <f t="shared" si="405"/>
        <v>0.28717393071209707</v>
      </c>
      <c r="D8577">
        <f t="shared" si="406"/>
        <v>1.7347345908724768E-4</v>
      </c>
      <c r="E8577" s="2">
        <f t="shared" si="407"/>
        <v>5.9795464494671859E-2</v>
      </c>
      <c r="K8577">
        <v>8572</v>
      </c>
      <c r="L8577" s="14">
        <v>-3.74994092694784E-4</v>
      </c>
      <c r="M8577" s="14">
        <v>4.2642819205459002E-2</v>
      </c>
    </row>
    <row r="8578" spans="1:13" x14ac:dyDescent="0.55000000000000004">
      <c r="A8578">
        <v>8573</v>
      </c>
      <c r="C8578">
        <f t="shared" si="405"/>
        <v>0.28667943134614216</v>
      </c>
      <c r="D8578">
        <f t="shared" si="406"/>
        <v>-2.2213339664281743E-5</v>
      </c>
      <c r="E8578" s="2">
        <f t="shared" si="407"/>
        <v>0.15326244617159671</v>
      </c>
      <c r="K8578">
        <v>8573</v>
      </c>
      <c r="L8578" s="14">
        <v>-3.9314632871014301E-4</v>
      </c>
      <c r="M8578" s="14">
        <v>-0.10480804759998801</v>
      </c>
    </row>
    <row r="8579" spans="1:13" x14ac:dyDescent="0.55000000000000004">
      <c r="A8579">
        <v>8574</v>
      </c>
      <c r="C8579">
        <f t="shared" si="405"/>
        <v>0.21423443743526216</v>
      </c>
      <c r="D8579">
        <f t="shared" si="406"/>
        <v>-2.1232505838012595E-4</v>
      </c>
      <c r="E8579" s="2">
        <f t="shared" si="407"/>
        <v>0.19381436230585389</v>
      </c>
      <c r="K8579">
        <v>8574</v>
      </c>
      <c r="L8579" s="14">
        <v>-3.1283262779728798E-4</v>
      </c>
      <c r="M8579" s="14">
        <v>-0.22600908870209499</v>
      </c>
    </row>
    <row r="8580" spans="1:13" x14ac:dyDescent="0.55000000000000004">
      <c r="A8580">
        <v>8575</v>
      </c>
      <c r="C8580">
        <f t="shared" si="405"/>
        <v>8.802111543177675E-2</v>
      </c>
      <c r="D8580">
        <f t="shared" si="406"/>
        <v>-3.4914766289968681E-4</v>
      </c>
      <c r="E8580" s="2">
        <f t="shared" si="407"/>
        <v>0.14335754709481868</v>
      </c>
      <c r="K8580">
        <v>8575</v>
      </c>
      <c r="L8580" s="14">
        <v>-1.54168054579871E-4</v>
      </c>
      <c r="M8580" s="14">
        <v>-0.29060475148016401</v>
      </c>
    </row>
    <row r="8581" spans="1:13" x14ac:dyDescent="0.55000000000000004">
      <c r="A8581">
        <v>8576</v>
      </c>
      <c r="C8581">
        <f t="shared" si="405"/>
        <v>-6.0283651207181987E-2</v>
      </c>
      <c r="D8581">
        <f t="shared" si="406"/>
        <v>-3.9834156348022914E-4</v>
      </c>
      <c r="E8581" s="2">
        <f t="shared" si="407"/>
        <v>4.9343069805330167E-2</v>
      </c>
      <c r="K8581">
        <v>8576</v>
      </c>
      <c r="L8581" s="14">
        <v>4.3108864296250598E-5</v>
      </c>
      <c r="M8581" s="14">
        <v>-0.28241665146903</v>
      </c>
    </row>
    <row r="8582" spans="1:13" x14ac:dyDescent="0.55000000000000004">
      <c r="A8582">
        <v>8577</v>
      </c>
      <c r="C8582">
        <f t="shared" ref="C8582:C8645" si="408">$D$1*COS($B$2*(A8582-$L$2)+$B$1)</f>
        <v>-0.19345849206841698</v>
      </c>
      <c r="D8582">
        <f t="shared" ref="D8582:D8645" si="409">$D$2*COS($B$2*(A8582-$L$3)+$B$3)</f>
        <v>-3.4756012800401918E-4</v>
      </c>
      <c r="E8582" s="2">
        <f t="shared" ref="E8582:E8645" si="410">(M8582-C8582)^2</f>
        <v>1.0074251409142241E-4</v>
      </c>
      <c r="K8582">
        <v>8577</v>
      </c>
      <c r="L8582" s="14">
        <v>2.2958890068139801E-4</v>
      </c>
      <c r="M8582" s="14">
        <v>-0.20349554911176501</v>
      </c>
    </row>
    <row r="8583" spans="1:13" x14ac:dyDescent="0.55000000000000004">
      <c r="A8583">
        <v>8578</v>
      </c>
      <c r="C8583">
        <f t="shared" si="408"/>
        <v>-0.27807932920616563</v>
      </c>
      <c r="D8583">
        <f t="shared" si="409"/>
        <v>-2.09548426384999E-4</v>
      </c>
      <c r="E8583" s="2">
        <f t="shared" si="410"/>
        <v>4.1808637300939575E-2</v>
      </c>
      <c r="K8583">
        <v>8578</v>
      </c>
      <c r="L8583" s="14">
        <v>3.5856697262475103E-4</v>
      </c>
      <c r="M8583" s="14">
        <v>-7.3607724084722007E-2</v>
      </c>
    </row>
    <row r="8584" spans="1:13" x14ac:dyDescent="0.55000000000000004">
      <c r="A8584">
        <v>8579</v>
      </c>
      <c r="C8584">
        <f t="shared" si="408"/>
        <v>-0.29290811616035345</v>
      </c>
      <c r="D8584">
        <f t="shared" si="409"/>
        <v>-1.8944486673713607E-5</v>
      </c>
      <c r="E8584" s="2">
        <f t="shared" si="410"/>
        <v>0.13514720555688853</v>
      </c>
      <c r="K8584">
        <v>8579</v>
      </c>
      <c r="L8584" s="14">
        <v>3.9773972188622699E-4</v>
      </c>
      <c r="M8584" s="14">
        <v>7.4715612068509005E-2</v>
      </c>
    </row>
    <row r="8585" spans="1:13" x14ac:dyDescent="0.55000000000000004">
      <c r="A8585">
        <v>8580</v>
      </c>
      <c r="C8585">
        <f t="shared" si="408"/>
        <v>-0.2342231399715079</v>
      </c>
      <c r="D8585">
        <f t="shared" si="409"/>
        <v>1.7641411987457848E-4</v>
      </c>
      <c r="E8585" s="2">
        <f t="shared" si="410"/>
        <v>0.19232531280266957</v>
      </c>
      <c r="K8585">
        <v>8580</v>
      </c>
      <c r="L8585" s="14">
        <v>3.3729609040319503E-4</v>
      </c>
      <c r="M8585" s="14">
        <v>0.20432595967717401</v>
      </c>
    </row>
    <row r="8586" spans="1:13" x14ac:dyDescent="0.55000000000000004">
      <c r="A8586">
        <v>8581</v>
      </c>
      <c r="C8586">
        <f t="shared" si="408"/>
        <v>-0.11675309268187864</v>
      </c>
      <c r="D8586">
        <f t="shared" si="409"/>
        <v>3.2749650084895501E-4</v>
      </c>
      <c r="E8586" s="2">
        <f t="shared" si="410"/>
        <v>0.15961199217641928</v>
      </c>
      <c r="K8586">
        <v>8581</v>
      </c>
      <c r="L8586" s="14">
        <v>1.92374560645649E-4</v>
      </c>
      <c r="M8586" s="14">
        <v>0.28276160313846199</v>
      </c>
    </row>
    <row r="8587" spans="1:13" x14ac:dyDescent="0.55000000000000004">
      <c r="A8587">
        <v>8582</v>
      </c>
      <c r="C8587">
        <f t="shared" si="408"/>
        <v>3.0019519910971803E-2</v>
      </c>
      <c r="D8587">
        <f t="shared" si="409"/>
        <v>3.9638416318876123E-4</v>
      </c>
      <c r="E8587" s="2">
        <f t="shared" si="410"/>
        <v>6.7786459509412034E-2</v>
      </c>
      <c r="K8587">
        <v>8582</v>
      </c>
      <c r="L8587" s="14">
        <v>-7.2837123073293805E-7</v>
      </c>
      <c r="M8587" s="14">
        <v>0.290377848968085</v>
      </c>
    </row>
    <row r="8588" spans="1:13" x14ac:dyDescent="0.55000000000000004">
      <c r="A8588">
        <v>8583</v>
      </c>
      <c r="C8588">
        <f t="shared" si="408"/>
        <v>0.16925786576390162</v>
      </c>
      <c r="D8588">
        <f t="shared" si="409"/>
        <v>3.6578775568571204E-4</v>
      </c>
      <c r="E8588" s="2">
        <f t="shared" si="410"/>
        <v>3.1370411696757861E-3</v>
      </c>
      <c r="K8588">
        <v>8583</v>
      </c>
      <c r="L8588" s="14">
        <v>-1.9364887801389099E-4</v>
      </c>
      <c r="M8588" s="14">
        <v>0.225267161150255</v>
      </c>
    </row>
    <row r="8589" spans="1:13" x14ac:dyDescent="0.55000000000000004">
      <c r="A8589">
        <v>8584</v>
      </c>
      <c r="C8589">
        <f t="shared" si="408"/>
        <v>0.26601605498711828</v>
      </c>
      <c r="D8589">
        <f t="shared" si="409"/>
        <v>2.4338633170025274E-4</v>
      </c>
      <c r="E8589" s="2">
        <f t="shared" si="410"/>
        <v>2.6334519156062969E-2</v>
      </c>
      <c r="K8589">
        <v>8584</v>
      </c>
      <c r="L8589" s="14">
        <v>-3.3806882198804601E-4</v>
      </c>
      <c r="M8589" s="14">
        <v>0.10373691536633101</v>
      </c>
    </row>
    <row r="8590" spans="1:13" x14ac:dyDescent="0.55000000000000004">
      <c r="A8590">
        <v>8585</v>
      </c>
      <c r="C8590">
        <f t="shared" si="408"/>
        <v>0.29600982158210959</v>
      </c>
      <c r="D8590">
        <f t="shared" si="409"/>
        <v>5.9900068634851491E-5</v>
      </c>
      <c r="E8590" s="2">
        <f t="shared" si="410"/>
        <v>0.11545364642491585</v>
      </c>
      <c r="K8590">
        <v>8585</v>
      </c>
      <c r="L8590" s="14">
        <v>-3.9781733226858099E-4</v>
      </c>
      <c r="M8590" s="14">
        <v>-4.3774884408192202E-2</v>
      </c>
    </row>
    <row r="8591" spans="1:13" x14ac:dyDescent="0.55000000000000004">
      <c r="A8591">
        <v>8586</v>
      </c>
      <c r="C8591">
        <f t="shared" si="408"/>
        <v>0.25171136235196961</v>
      </c>
      <c r="D8591">
        <f t="shared" si="409"/>
        <v>-1.3861984906463035E-4</v>
      </c>
      <c r="E8591" s="2">
        <f t="shared" si="410"/>
        <v>0.18665368405146562</v>
      </c>
      <c r="K8591">
        <v>8586</v>
      </c>
      <c r="L8591" s="14">
        <v>-3.5793002380288898E-4</v>
      </c>
      <c r="M8591" s="14">
        <v>-0.180322992823016</v>
      </c>
    </row>
    <row r="8592" spans="1:13" x14ac:dyDescent="0.55000000000000004">
      <c r="A8592">
        <v>8587</v>
      </c>
      <c r="C8592">
        <f t="shared" si="408"/>
        <v>0.14423865682602965</v>
      </c>
      <c r="D8592">
        <f t="shared" si="409"/>
        <v>-3.0234910652347384E-4</v>
      </c>
      <c r="E8592" s="2">
        <f t="shared" si="410"/>
        <v>0.17301169539877059</v>
      </c>
      <c r="K8592">
        <v>8587</v>
      </c>
      <c r="L8592" s="14">
        <v>-2.28396920439098E-4</v>
      </c>
      <c r="M8592" s="14">
        <v>-0.27170808904268201</v>
      </c>
    </row>
    <row r="8593" spans="1:13" x14ac:dyDescent="0.55000000000000004">
      <c r="A8593">
        <v>8588</v>
      </c>
      <c r="C8593">
        <f t="shared" si="408"/>
        <v>5.6508874641064038E-4</v>
      </c>
      <c r="D8593">
        <f t="shared" si="409"/>
        <v>-3.9019511125842812E-4</v>
      </c>
      <c r="E8593" s="2">
        <f t="shared" si="410"/>
        <v>8.7383674366827119E-2</v>
      </c>
      <c r="K8593">
        <v>8588</v>
      </c>
      <c r="L8593" s="14">
        <v>-4.16603914797062E-5</v>
      </c>
      <c r="M8593" s="14">
        <v>-0.295042208806994</v>
      </c>
    </row>
    <row r="8594" spans="1:13" x14ac:dyDescent="0.55000000000000004">
      <c r="A8594">
        <v>8589</v>
      </c>
      <c r="C8594">
        <f t="shared" si="408"/>
        <v>-0.14325030469365613</v>
      </c>
      <c r="D8594">
        <f t="shared" si="409"/>
        <v>-3.8011036772961522E-4</v>
      </c>
      <c r="E8594" s="2">
        <f t="shared" si="410"/>
        <v>1.0247689521389679E-2</v>
      </c>
      <c r="K8594">
        <v>8589</v>
      </c>
      <c r="L8594" s="14">
        <v>1.5551024096808401E-4</v>
      </c>
      <c r="M8594" s="14">
        <v>-0.24448117706661199</v>
      </c>
    </row>
    <row r="8595" spans="1:13" x14ac:dyDescent="0.55000000000000004">
      <c r="A8595">
        <v>8590</v>
      </c>
      <c r="C8595">
        <f t="shared" si="408"/>
        <v>-0.25111289113677243</v>
      </c>
      <c r="D8595">
        <f t="shared" si="409"/>
        <v>-2.7462593399267277E-4</v>
      </c>
      <c r="E8595" s="2">
        <f t="shared" si="410"/>
        <v>1.4024379551337144E-2</v>
      </c>
      <c r="K8595">
        <v>8590</v>
      </c>
      <c r="L8595" s="14">
        <v>3.1373236884992098E-4</v>
      </c>
      <c r="M8595" s="14">
        <v>-0.13268831787878199</v>
      </c>
    </row>
    <row r="8596" spans="1:13" x14ac:dyDescent="0.55000000000000004">
      <c r="A8596">
        <v>8591</v>
      </c>
      <c r="C8596">
        <f t="shared" si="408"/>
        <v>-0.29595143494433102</v>
      </c>
      <c r="D8596">
        <f t="shared" si="409"/>
        <v>-1.0021617947896067E-4</v>
      </c>
      <c r="E8596" s="2">
        <f t="shared" si="410"/>
        <v>9.5041853863867681E-2</v>
      </c>
      <c r="K8596">
        <v>8591</v>
      </c>
      <c r="L8596" s="14">
        <v>3.9337827869897698E-4</v>
      </c>
      <c r="M8596" s="14">
        <v>1.2337153660352301E-2</v>
      </c>
    </row>
    <row r="8597" spans="1:13" x14ac:dyDescent="0.55000000000000004">
      <c r="A8597">
        <v>8592</v>
      </c>
      <c r="C8597">
        <f t="shared" si="408"/>
        <v>-0.26651240674214799</v>
      </c>
      <c r="D8597">
        <f t="shared" si="409"/>
        <v>9.9345723694513419E-5</v>
      </c>
      <c r="E8597" s="2">
        <f t="shared" si="410"/>
        <v>0.17706011323552651</v>
      </c>
      <c r="K8597">
        <v>8592</v>
      </c>
      <c r="L8597" s="14">
        <v>3.7450015830620099E-4</v>
      </c>
      <c r="M8597" s="14">
        <v>0.154272708531107</v>
      </c>
    </row>
    <row r="8598" spans="1:13" x14ac:dyDescent="0.55000000000000004">
      <c r="A8598">
        <v>8593</v>
      </c>
      <c r="C8598">
        <f t="shared" si="408"/>
        <v>-0.17018438208349207</v>
      </c>
      <c r="D8598">
        <f t="shared" si="409"/>
        <v>2.7397394426236969E-4</v>
      </c>
      <c r="E8598" s="2">
        <f t="shared" si="410"/>
        <v>0.18297356031002579</v>
      </c>
      <c r="K8598">
        <v>8593</v>
      </c>
      <c r="L8598" s="14">
        <v>2.6182615003532102E-4</v>
      </c>
      <c r="M8598" s="14">
        <v>0.25756970651184302</v>
      </c>
    </row>
    <row r="8599" spans="1:13" x14ac:dyDescent="0.55000000000000004">
      <c r="A8599">
        <v>8594</v>
      </c>
      <c r="C8599">
        <f t="shared" si="408"/>
        <v>-3.1143664724029553E-2</v>
      </c>
      <c r="D8599">
        <f t="shared" si="409"/>
        <v>3.7984047973290926E-4</v>
      </c>
      <c r="E8599" s="2">
        <f t="shared" si="410"/>
        <v>0.10725653713533351</v>
      </c>
      <c r="K8599">
        <v>8594</v>
      </c>
      <c r="L8599" s="14">
        <v>8.35761582365807E-5</v>
      </c>
      <c r="M8599" s="14">
        <v>0.296356773650232</v>
      </c>
    </row>
    <row r="8600" spans="1:13" x14ac:dyDescent="0.55000000000000004">
      <c r="A8600">
        <v>8595</v>
      </c>
      <c r="C8600">
        <f t="shared" si="408"/>
        <v>0.11571345602479811</v>
      </c>
      <c r="D8600">
        <f t="shared" si="409"/>
        <v>3.9037506119253822E-4</v>
      </c>
      <c r="E8600" s="2">
        <f t="shared" si="410"/>
        <v>2.1084780211203365E-2</v>
      </c>
      <c r="K8600">
        <v>8595</v>
      </c>
      <c r="L8600" s="14">
        <v>-1.1560600086135599E-4</v>
      </c>
      <c r="M8600" s="14">
        <v>0.26091944836396902</v>
      </c>
    </row>
    <row r="8601" spans="1:13" x14ac:dyDescent="0.55000000000000004">
      <c r="A8601">
        <v>8596</v>
      </c>
      <c r="C8601">
        <f t="shared" si="408"/>
        <v>0.23352893835487423</v>
      </c>
      <c r="D8601">
        <f t="shared" si="409"/>
        <v>3.0293373075001261E-4</v>
      </c>
      <c r="E8601" s="2">
        <f t="shared" si="410"/>
        <v>5.3869302092174635E-3</v>
      </c>
      <c r="K8601">
        <v>8596</v>
      </c>
      <c r="L8601" s="14">
        <v>-2.8583391987600299E-4</v>
      </c>
      <c r="M8601" s="14">
        <v>0.160133228608204</v>
      </c>
    </row>
    <row r="8602" spans="1:13" x14ac:dyDescent="0.55000000000000004">
      <c r="A8602">
        <v>8597</v>
      </c>
      <c r="C8602">
        <f t="shared" si="408"/>
        <v>0.29273357956130319</v>
      </c>
      <c r="D8602">
        <f t="shared" si="409"/>
        <v>1.3946241922448363E-4</v>
      </c>
      <c r="E8602" s="2">
        <f t="shared" si="410"/>
        <v>7.4798383420863326E-2</v>
      </c>
      <c r="K8602">
        <v>8597</v>
      </c>
      <c r="L8602" s="14">
        <v>-3.844729604728E-4</v>
      </c>
      <c r="M8602" s="14">
        <v>1.9240648353084699E-2</v>
      </c>
    </row>
    <row r="8603" spans="1:13" x14ac:dyDescent="0.55000000000000004">
      <c r="A8603">
        <v>8598</v>
      </c>
      <c r="C8603">
        <f t="shared" si="408"/>
        <v>0.27846826263212077</v>
      </c>
      <c r="D8603">
        <f t="shared" si="409"/>
        <v>-5.9011019891837019E-5</v>
      </c>
      <c r="E8603" s="2">
        <f t="shared" si="410"/>
        <v>0.16397570246698298</v>
      </c>
      <c r="K8603">
        <v>8598</v>
      </c>
      <c r="L8603" s="14">
        <v>-3.8681836302209398E-4</v>
      </c>
      <c r="M8603" s="14">
        <v>-0.12647087164238099</v>
      </c>
    </row>
    <row r="8604" spans="1:13" x14ac:dyDescent="0.55000000000000004">
      <c r="A8604">
        <v>8599</v>
      </c>
      <c r="C8604">
        <f t="shared" si="408"/>
        <v>0.19431328142752885</v>
      </c>
      <c r="D8604">
        <f t="shared" si="409"/>
        <v>-2.4267393686891307E-4</v>
      </c>
      <c r="E8604" s="2">
        <f t="shared" si="410"/>
        <v>0.18906865737090303</v>
      </c>
      <c r="K8604">
        <v>8599</v>
      </c>
      <c r="L8604" s="14">
        <v>-2.9228270690559498E-4</v>
      </c>
      <c r="M8604" s="14">
        <v>-0.24050697726668499</v>
      </c>
    </row>
    <row r="8605" spans="1:13" x14ac:dyDescent="0.55000000000000004">
      <c r="A8605">
        <v>8600</v>
      </c>
      <c r="C8605">
        <f t="shared" si="408"/>
        <v>6.1389762383621045E-2</v>
      </c>
      <c r="D8605">
        <f t="shared" si="409"/>
        <v>-3.6543081085262184E-4</v>
      </c>
      <c r="E8605" s="2">
        <f t="shared" si="410"/>
        <v>0.12651991532930087</v>
      </c>
      <c r="K8605">
        <v>8600</v>
      </c>
      <c r="L8605" s="14">
        <v>-1.24543033654313E-4</v>
      </c>
      <c r="M8605" s="14">
        <v>-0.29430661843757999</v>
      </c>
    </row>
    <row r="8606" spans="1:13" x14ac:dyDescent="0.55000000000000004">
      <c r="A8606">
        <v>8601</v>
      </c>
      <c r="C8606">
        <f t="shared" si="408"/>
        <v>-8.6941293025055752E-2</v>
      </c>
      <c r="D8606">
        <f t="shared" si="409"/>
        <v>-3.9647225398265157E-4</v>
      </c>
      <c r="E8606" s="2">
        <f t="shared" si="410"/>
        <v>3.5139020205318658E-2</v>
      </c>
      <c r="K8606">
        <v>8601</v>
      </c>
      <c r="L8606" s="14">
        <v>7.43892149845809E-5</v>
      </c>
      <c r="M8606" s="14">
        <v>-0.27439534127506998</v>
      </c>
    </row>
    <row r="8607" spans="1:13" x14ac:dyDescent="0.55000000000000004">
      <c r="A8607">
        <v>8602</v>
      </c>
      <c r="C8607">
        <f t="shared" si="408"/>
        <v>-0.2134519164585037</v>
      </c>
      <c r="D8607">
        <f t="shared" si="409"/>
        <v>-3.2800751833835998E-4</v>
      </c>
      <c r="E8607" s="2">
        <f t="shared" si="410"/>
        <v>7.6683954188718222E-4</v>
      </c>
      <c r="K8607">
        <v>8602</v>
      </c>
      <c r="L8607" s="14">
        <v>2.546902232534E-4</v>
      </c>
      <c r="M8607" s="14">
        <v>-0.18576004866510301</v>
      </c>
    </row>
    <row r="8608" spans="1:13" x14ac:dyDescent="0.55000000000000004">
      <c r="A8608">
        <v>8603</v>
      </c>
      <c r="C8608">
        <f t="shared" si="408"/>
        <v>-0.28639060807440225</v>
      </c>
      <c r="D8608">
        <f t="shared" si="409"/>
        <v>-1.7721980944049003E-4</v>
      </c>
      <c r="E8608" s="2">
        <f t="shared" si="410"/>
        <v>5.5597211094112177E-2</v>
      </c>
      <c r="K8608">
        <v>8603</v>
      </c>
      <c r="L8608" s="14">
        <v>3.71202485124967E-4</v>
      </c>
      <c r="M8608" s="14">
        <v>-5.0599999495281399E-2</v>
      </c>
    </row>
    <row r="8609" spans="1:13" x14ac:dyDescent="0.55000000000000004">
      <c r="A8609">
        <v>8604</v>
      </c>
      <c r="C8609">
        <f t="shared" si="408"/>
        <v>-0.2874512936986709</v>
      </c>
      <c r="D8609">
        <f t="shared" si="409"/>
        <v>1.8046336129750691E-5</v>
      </c>
      <c r="E8609" s="2">
        <f t="shared" si="410"/>
        <v>0.1479821084889637</v>
      </c>
      <c r="K8609">
        <v>8604</v>
      </c>
      <c r="L8609" s="14">
        <v>3.9474478182394899E-4</v>
      </c>
      <c r="M8609" s="14">
        <v>9.7233133447741801E-2</v>
      </c>
    </row>
    <row r="8610" spans="1:13" x14ac:dyDescent="0.55000000000000004">
      <c r="A8610">
        <v>8605</v>
      </c>
      <c r="C8610">
        <f t="shared" si="408"/>
        <v>-0.21636776359709722</v>
      </c>
      <c r="D8610">
        <f t="shared" si="409"/>
        <v>2.0878323171800805E-4</v>
      </c>
      <c r="E8610" s="2">
        <f t="shared" si="410"/>
        <v>0.19104014019520968</v>
      </c>
      <c r="K8610">
        <v>8605</v>
      </c>
      <c r="L8610" s="14">
        <v>3.1942079909627998E-4</v>
      </c>
      <c r="M8610" s="14">
        <v>0.22071362492820901</v>
      </c>
    </row>
    <row r="8611" spans="1:13" x14ac:dyDescent="0.55000000000000004">
      <c r="A8611">
        <v>8606</v>
      </c>
      <c r="C8611">
        <f t="shared" si="408"/>
        <v>-9.0980485503245154E-2</v>
      </c>
      <c r="D8611">
        <f t="shared" si="409"/>
        <v>3.4711993694639114E-4</v>
      </c>
      <c r="E8611" s="2">
        <f t="shared" si="410"/>
        <v>0.14432059497808647</v>
      </c>
      <c r="K8611">
        <v>8606</v>
      </c>
      <c r="L8611" s="14">
        <v>1.6409589569216999E-4</v>
      </c>
      <c r="M8611" s="14">
        <v>0.28891501983748202</v>
      </c>
    </row>
    <row r="8612" spans="1:13" x14ac:dyDescent="0.55000000000000004">
      <c r="A8612">
        <v>8607</v>
      </c>
      <c r="C8612">
        <f t="shared" si="408"/>
        <v>5.7240976735447105E-2</v>
      </c>
      <c r="D8612">
        <f t="shared" si="409"/>
        <v>3.9833685470896111E-4</v>
      </c>
      <c r="E8612" s="2">
        <f t="shared" si="410"/>
        <v>5.1763020163812776E-2</v>
      </c>
      <c r="K8612">
        <v>8607</v>
      </c>
      <c r="L8612" s="14">
        <v>-3.2327842765075497E-5</v>
      </c>
      <c r="M8612" s="14">
        <v>0.284755855729795</v>
      </c>
    </row>
    <row r="8613" spans="1:13" x14ac:dyDescent="0.55000000000000004">
      <c r="A8613">
        <v>8608</v>
      </c>
      <c r="C8613">
        <f t="shared" si="408"/>
        <v>0.1910961603543026</v>
      </c>
      <c r="D8613">
        <f t="shared" si="409"/>
        <v>3.4957961821706091E-4</v>
      </c>
      <c r="E8613" s="2">
        <f t="shared" si="410"/>
        <v>3.3057278592615641E-4</v>
      </c>
      <c r="K8613">
        <v>8608</v>
      </c>
      <c r="L8613" s="14">
        <v>-2.20654872454431E-4</v>
      </c>
      <c r="M8613" s="14">
        <v>0.20927782105749901</v>
      </c>
    </row>
    <row r="8614" spans="1:13" x14ac:dyDescent="0.55000000000000004">
      <c r="A8614">
        <v>8609</v>
      </c>
      <c r="C8614">
        <f t="shared" si="408"/>
        <v>0.2769902357159218</v>
      </c>
      <c r="D8614">
        <f t="shared" si="409"/>
        <v>2.1308526610641391E-4</v>
      </c>
      <c r="E8614" s="2">
        <f t="shared" si="410"/>
        <v>3.8261463855545033E-2</v>
      </c>
      <c r="K8614">
        <v>8609</v>
      </c>
      <c r="L8614" s="14">
        <v>-3.5371752049412401E-4</v>
      </c>
      <c r="M8614" s="14">
        <v>8.1384857836005006E-2</v>
      </c>
    </row>
    <row r="8615" spans="1:13" x14ac:dyDescent="0.55000000000000004">
      <c r="A8615">
        <v>8610</v>
      </c>
      <c r="C8615">
        <f t="shared" si="408"/>
        <v>0.29336560040376203</v>
      </c>
      <c r="D8615">
        <f t="shared" si="409"/>
        <v>2.3111003684092696E-5</v>
      </c>
      <c r="E8615" s="2">
        <f t="shared" si="410"/>
        <v>0.12978514085651732</v>
      </c>
      <c r="K8615">
        <v>8610</v>
      </c>
      <c r="L8615" s="14">
        <v>-3.9818942122187202E-4</v>
      </c>
      <c r="M8615" s="14">
        <v>-6.6891447905521303E-2</v>
      </c>
    </row>
    <row r="8616" spans="1:13" x14ac:dyDescent="0.55000000000000004">
      <c r="A8616">
        <v>8611</v>
      </c>
      <c r="C8616">
        <f t="shared" si="408"/>
        <v>0.23611238304647605</v>
      </c>
      <c r="D8616">
        <f t="shared" si="409"/>
        <v>-1.7266363352163005E-4</v>
      </c>
      <c r="E8616" s="2">
        <f t="shared" si="410"/>
        <v>0.18881350394043867</v>
      </c>
      <c r="K8616">
        <v>8611</v>
      </c>
      <c r="L8616" s="14">
        <v>-3.4293231121676899E-4</v>
      </c>
      <c r="M8616" s="14">
        <v>-0.19841437555469299</v>
      </c>
    </row>
    <row r="8617" spans="1:13" x14ac:dyDescent="0.55000000000000004">
      <c r="A8617">
        <v>8612</v>
      </c>
      <c r="C8617">
        <f t="shared" si="408"/>
        <v>0.11959993439867374</v>
      </c>
      <c r="D8617">
        <f t="shared" si="409"/>
        <v>-3.251033381740475E-4</v>
      </c>
      <c r="E8617" s="2">
        <f t="shared" si="410"/>
        <v>0.15987452570648791</v>
      </c>
      <c r="K8617">
        <v>8612</v>
      </c>
      <c r="L8617" s="14">
        <v>-2.0178567646981501E-4</v>
      </c>
      <c r="M8617" s="14">
        <v>-0.28024319197276698</v>
      </c>
    </row>
    <row r="8618" spans="1:13" x14ac:dyDescent="0.55000000000000004">
      <c r="A8618">
        <v>8613</v>
      </c>
      <c r="C8618">
        <f t="shared" si="408"/>
        <v>-2.6929576816603133E-2</v>
      </c>
      <c r="D8618">
        <f t="shared" si="409"/>
        <v>-3.9594895757942957E-4</v>
      </c>
      <c r="E8618" s="2">
        <f t="shared" si="410"/>
        <v>7.0200508526085628E-2</v>
      </c>
      <c r="K8618">
        <v>8613</v>
      </c>
      <c r="L8618" s="14">
        <v>-1.01005672635392E-5</v>
      </c>
      <c r="M8618" s="14">
        <v>-0.29188336245871399</v>
      </c>
    </row>
    <row r="8619" spans="1:13" x14ac:dyDescent="0.55000000000000004">
      <c r="A8619">
        <v>8614</v>
      </c>
      <c r="C8619">
        <f t="shared" si="408"/>
        <v>-0.16670033187778766</v>
      </c>
      <c r="D8619">
        <f t="shared" si="409"/>
        <v>-3.6741973457643631E-4</v>
      </c>
      <c r="E8619" s="2">
        <f t="shared" si="410"/>
        <v>4.0601367323388265E-3</v>
      </c>
      <c r="K8619">
        <v>8614</v>
      </c>
      <c r="L8619" s="14">
        <v>1.8411429167326001E-4</v>
      </c>
      <c r="M8619" s="14">
        <v>-0.230419534103952</v>
      </c>
    </row>
    <row r="8620" spans="1:13" x14ac:dyDescent="0.55000000000000004">
      <c r="A8620">
        <v>8615</v>
      </c>
      <c r="C8620">
        <f t="shared" si="408"/>
        <v>-0.26463281740614097</v>
      </c>
      <c r="D8620">
        <f t="shared" si="409"/>
        <v>-2.4667590278890713E-4</v>
      </c>
      <c r="E8620" s="2">
        <f t="shared" si="410"/>
        <v>2.352760655482199E-2</v>
      </c>
      <c r="K8620">
        <v>8615</v>
      </c>
      <c r="L8620" s="14">
        <v>3.3221658409834698E-4</v>
      </c>
      <c r="M8620" s="14">
        <v>-0.111245704013842</v>
      </c>
    </row>
    <row r="8621" spans="1:13" x14ac:dyDescent="0.55000000000000004">
      <c r="A8621">
        <v>8616</v>
      </c>
      <c r="C8621">
        <f t="shared" si="408"/>
        <v>-0.29614804378275944</v>
      </c>
      <c r="D8621">
        <f t="shared" si="409"/>
        <v>-6.4021618916840659E-5</v>
      </c>
      <c r="E8621" s="2">
        <f t="shared" si="410"/>
        <v>0.1101830659087145</v>
      </c>
      <c r="K8621">
        <v>8616</v>
      </c>
      <c r="L8621" s="14">
        <v>3.97113172113938E-4</v>
      </c>
      <c r="M8621" s="14">
        <v>3.5790302764780201E-2</v>
      </c>
    </row>
    <row r="8622" spans="1:13" x14ac:dyDescent="0.55000000000000004">
      <c r="A8622">
        <v>8617</v>
      </c>
      <c r="C8622">
        <f t="shared" si="408"/>
        <v>-0.25333635347537631</v>
      </c>
      <c r="D8622">
        <f t="shared" si="409"/>
        <v>1.3470074183469881E-4</v>
      </c>
      <c r="E8622" s="2">
        <f t="shared" si="410"/>
        <v>0.18249878025881916</v>
      </c>
      <c r="K8622">
        <v>8617</v>
      </c>
      <c r="L8622" s="14">
        <v>3.62550302662323E-4</v>
      </c>
      <c r="M8622" s="14">
        <v>0.173862406189044</v>
      </c>
    </row>
    <row r="8623" spans="1:13" x14ac:dyDescent="0.55000000000000004">
      <c r="A8623">
        <v>8618</v>
      </c>
      <c r="C8623">
        <f t="shared" si="408"/>
        <v>-0.14694257835231331</v>
      </c>
      <c r="D8623">
        <f t="shared" si="409"/>
        <v>2.9961605565208694E-4</v>
      </c>
      <c r="E8623" s="2">
        <f t="shared" si="410"/>
        <v>0.17250081124711067</v>
      </c>
      <c r="K8623">
        <v>8618</v>
      </c>
      <c r="L8623" s="14">
        <v>2.3718446081013599E-4</v>
      </c>
      <c r="M8623" s="14">
        <v>0.26838959141919699</v>
      </c>
    </row>
    <row r="8624" spans="1:13" x14ac:dyDescent="0.55000000000000004">
      <c r="A8624">
        <v>8619</v>
      </c>
      <c r="C8624">
        <f t="shared" si="408"/>
        <v>-3.6693133666176572E-3</v>
      </c>
      <c r="D8624">
        <f t="shared" si="409"/>
        <v>3.8933405490616232E-4</v>
      </c>
      <c r="E8624" s="2">
        <f t="shared" si="410"/>
        <v>8.9620152762812544E-2</v>
      </c>
      <c r="K8624">
        <v>8619</v>
      </c>
      <c r="L8624" s="14">
        <v>5.24142993624784E-5</v>
      </c>
      <c r="M8624" s="14">
        <v>0.29569693851026402</v>
      </c>
    </row>
    <row r="8625" spans="1:13" x14ac:dyDescent="0.55000000000000004">
      <c r="A8625">
        <v>8620</v>
      </c>
      <c r="C8625">
        <f t="shared" si="408"/>
        <v>0.14052487193110999</v>
      </c>
      <c r="D8625">
        <f t="shared" si="409"/>
        <v>3.8133741288952778E-4</v>
      </c>
      <c r="E8625" s="2">
        <f t="shared" si="410"/>
        <v>1.1754957342894638E-2</v>
      </c>
      <c r="K8625">
        <v>8620</v>
      </c>
      <c r="L8625" s="14">
        <v>-1.4548334851521901E-4</v>
      </c>
      <c r="M8625" s="14">
        <v>0.248945152980804</v>
      </c>
    </row>
    <row r="8626" spans="1:13" x14ac:dyDescent="0.55000000000000004">
      <c r="A8626">
        <v>8621</v>
      </c>
      <c r="C8626">
        <f t="shared" si="408"/>
        <v>0.24945027640108</v>
      </c>
      <c r="D8626">
        <f t="shared" si="409"/>
        <v>2.776331181966757E-4</v>
      </c>
      <c r="E8626" s="2">
        <f t="shared" si="410"/>
        <v>1.2013643340930025E-2</v>
      </c>
      <c r="K8626">
        <v>8621</v>
      </c>
      <c r="L8626" s="14">
        <v>-3.0694378924410801E-4</v>
      </c>
      <c r="M8626" s="14">
        <v>0.13984350954369101</v>
      </c>
    </row>
    <row r="8627" spans="1:13" x14ac:dyDescent="0.55000000000000004">
      <c r="A8627">
        <v>8622</v>
      </c>
      <c r="C8627">
        <f t="shared" si="408"/>
        <v>0.29576891949281031</v>
      </c>
      <c r="D8627">
        <f t="shared" si="409"/>
        <v>1.0424876287658713E-4</v>
      </c>
      <c r="E8627" s="2">
        <f t="shared" si="410"/>
        <v>9.0031039402333576E-2</v>
      </c>
      <c r="K8627">
        <v>8622</v>
      </c>
      <c r="L8627" s="14">
        <v>-3.9152825381578201E-4</v>
      </c>
      <c r="M8627" s="14">
        <v>-4.2828083847900903E-3</v>
      </c>
    </row>
    <row r="8628" spans="1:13" x14ac:dyDescent="0.55000000000000004">
      <c r="A8628">
        <v>8623</v>
      </c>
      <c r="C8628">
        <f t="shared" si="408"/>
        <v>0.26785579810601023</v>
      </c>
      <c r="D8628">
        <f t="shared" si="409"/>
        <v>-9.5299834535953889E-5</v>
      </c>
      <c r="E8628" s="2">
        <f t="shared" si="410"/>
        <v>0.17238461981445038</v>
      </c>
      <c r="K8628">
        <v>8623</v>
      </c>
      <c r="L8628" s="14">
        <v>-3.7805203835434301E-4</v>
      </c>
      <c r="M8628" s="14">
        <v>-0.147336470384686</v>
      </c>
    </row>
    <row r="8629" spans="1:13" x14ac:dyDescent="0.55000000000000004">
      <c r="A8629">
        <v>8624</v>
      </c>
      <c r="C8629">
        <f t="shared" si="408"/>
        <v>0.17271651734685106</v>
      </c>
      <c r="D8629">
        <f t="shared" si="409"/>
        <v>-2.7093018224109858E-4</v>
      </c>
      <c r="E8629" s="2">
        <f t="shared" si="410"/>
        <v>0.18165097199569283</v>
      </c>
      <c r="K8629">
        <v>8624</v>
      </c>
      <c r="L8629" s="14">
        <v>-2.6989034462247699E-4</v>
      </c>
      <c r="M8629" s="14">
        <v>-0.25348879936763202</v>
      </c>
    </row>
    <row r="8630" spans="1:13" x14ac:dyDescent="0.55000000000000004">
      <c r="A8630">
        <v>8625</v>
      </c>
      <c r="C8630">
        <f t="shared" si="408"/>
        <v>3.4229031308958678E-2</v>
      </c>
      <c r="D8630">
        <f t="shared" si="409"/>
        <v>-3.7856276495885276E-4</v>
      </c>
      <c r="E8630" s="2">
        <f t="shared" si="410"/>
        <v>0.10915247560273363</v>
      </c>
      <c r="K8630">
        <v>8625</v>
      </c>
      <c r="L8630" s="14">
        <v>-9.4132939801766803E-5</v>
      </c>
      <c r="M8630" s="14">
        <v>-0.29615328601860902</v>
      </c>
    </row>
    <row r="8631" spans="1:13" x14ac:dyDescent="0.55000000000000004">
      <c r="A8631">
        <v>8626</v>
      </c>
      <c r="C8631">
        <f t="shared" si="408"/>
        <v>-0.11284922009674858</v>
      </c>
      <c r="D8631">
        <f t="shared" si="409"/>
        <v>-3.91184073141894E-4</v>
      </c>
      <c r="E8631" s="2">
        <f t="shared" si="410"/>
        <v>2.3041759939724168E-2</v>
      </c>
      <c r="K8631">
        <v>8626</v>
      </c>
      <c r="L8631" s="14">
        <v>1.05200643750659E-4</v>
      </c>
      <c r="M8631" s="14">
        <v>-0.26464434498461897</v>
      </c>
    </row>
    <row r="8632" spans="1:13" x14ac:dyDescent="0.55000000000000004">
      <c r="A8632">
        <v>8627</v>
      </c>
      <c r="C8632">
        <f t="shared" si="408"/>
        <v>-0.23160469592830615</v>
      </c>
      <c r="D8632">
        <f t="shared" si="409"/>
        <v>-3.0562642447606484E-4</v>
      </c>
      <c r="E8632" s="2">
        <f t="shared" si="410"/>
        <v>4.192706235017358E-3</v>
      </c>
      <c r="K8632">
        <v>8627</v>
      </c>
      <c r="L8632" s="14">
        <v>2.78186073458319E-4</v>
      </c>
      <c r="M8632" s="14">
        <v>-0.16685358601490499</v>
      </c>
    </row>
    <row r="8633" spans="1:13" x14ac:dyDescent="0.55000000000000004">
      <c r="A8633">
        <v>8628</v>
      </c>
      <c r="C8633">
        <f t="shared" si="408"/>
        <v>-0.29223227492549042</v>
      </c>
      <c r="D8633">
        <f t="shared" si="409"/>
        <v>-1.4336298535953308E-4</v>
      </c>
      <c r="E8633" s="2">
        <f t="shared" si="410"/>
        <v>7.0203252382571357E-2</v>
      </c>
      <c r="K8633">
        <v>8628</v>
      </c>
      <c r="L8633" s="14">
        <v>3.81498075327232E-4</v>
      </c>
      <c r="M8633" s="14">
        <v>-2.72733113432569E-2</v>
      </c>
    </row>
    <row r="8634" spans="1:13" x14ac:dyDescent="0.55000000000000004">
      <c r="A8634">
        <v>8629</v>
      </c>
      <c r="C8634">
        <f t="shared" si="408"/>
        <v>-0.27951571268398906</v>
      </c>
      <c r="D8634">
        <f t="shared" si="409"/>
        <v>5.4881541230277079E-5</v>
      </c>
      <c r="E8634" s="2">
        <f t="shared" si="410"/>
        <v>0.15892457003130633</v>
      </c>
      <c r="K8634">
        <v>8629</v>
      </c>
      <c r="L8634" s="14">
        <v>3.8926151758819698E-4</v>
      </c>
      <c r="M8634" s="14">
        <v>0.11913773334565</v>
      </c>
    </row>
    <row r="8635" spans="1:13" x14ac:dyDescent="0.55000000000000004">
      <c r="A8635">
        <v>8630</v>
      </c>
      <c r="C8635">
        <f t="shared" si="408"/>
        <v>-0.19664659828255451</v>
      </c>
      <c r="D8635">
        <f t="shared" si="409"/>
        <v>2.3935195778239035E-4</v>
      </c>
      <c r="E8635" s="2">
        <f t="shared" si="410"/>
        <v>0.18693222258000872</v>
      </c>
      <c r="K8635">
        <v>8630</v>
      </c>
      <c r="L8635" s="14">
        <v>2.9953199796605801E-4</v>
      </c>
      <c r="M8635" s="14">
        <v>0.23570999364129799</v>
      </c>
    </row>
    <row r="8636" spans="1:13" x14ac:dyDescent="0.55000000000000004">
      <c r="A8636">
        <v>8631</v>
      </c>
      <c r="C8636">
        <f t="shared" si="408"/>
        <v>-6.4423332693609558E-2</v>
      </c>
      <c r="D8636">
        <f t="shared" si="409"/>
        <v>3.6375007807009019E-4</v>
      </c>
      <c r="E8636" s="2">
        <f t="shared" si="410"/>
        <v>0.12792822697589654</v>
      </c>
      <c r="K8636">
        <v>8631</v>
      </c>
      <c r="L8636" s="14">
        <v>1.34782831291707E-4</v>
      </c>
      <c r="M8636" s="14">
        <v>0.29324722379084101</v>
      </c>
    </row>
    <row r="8637" spans="1:13" x14ac:dyDescent="0.55000000000000004">
      <c r="A8637">
        <v>8632</v>
      </c>
      <c r="C8637">
        <f t="shared" si="408"/>
        <v>8.396883146532283E-2</v>
      </c>
      <c r="D8637">
        <f t="shared" si="409"/>
        <v>3.9685459600549038E-4</v>
      </c>
      <c r="E8637" s="2">
        <f t="shared" si="410"/>
        <v>3.7391970862452377E-2</v>
      </c>
      <c r="K8637">
        <v>8632</v>
      </c>
      <c r="L8637" s="14">
        <v>-6.3723531611634894E-5</v>
      </c>
      <c r="M8637" s="14">
        <v>0.27733886756826298</v>
      </c>
    </row>
    <row r="8638" spans="1:13" x14ac:dyDescent="0.55000000000000004">
      <c r="A8638">
        <v>8633</v>
      </c>
      <c r="C8638">
        <f t="shared" si="408"/>
        <v>0.21128658884596857</v>
      </c>
      <c r="D8638">
        <f t="shared" si="409"/>
        <v>3.3035697537791691E-4</v>
      </c>
      <c r="E8638" s="2">
        <f t="shared" si="410"/>
        <v>3.731587503030879E-4</v>
      </c>
      <c r="K8638">
        <v>8633</v>
      </c>
      <c r="L8638" s="14">
        <v>-2.4626994071075199E-4</v>
      </c>
      <c r="M8638" s="14">
        <v>0.191969271477786</v>
      </c>
    </row>
    <row r="8639" spans="1:13" x14ac:dyDescent="0.55000000000000004">
      <c r="A8639">
        <v>8634</v>
      </c>
      <c r="C8639">
        <f t="shared" si="408"/>
        <v>0.28557586599833956</v>
      </c>
      <c r="D8639">
        <f t="shared" si="409"/>
        <v>1.8094671730252179E-4</v>
      </c>
      <c r="E8639" s="2">
        <f t="shared" si="410"/>
        <v>5.1554465982357058E-2</v>
      </c>
      <c r="K8639">
        <v>8634</v>
      </c>
      <c r="L8639" s="14">
        <v>-3.6713651541106301E-4</v>
      </c>
      <c r="M8639" s="14">
        <v>5.8519780454795799E-2</v>
      </c>
    </row>
    <row r="8640" spans="1:13" x14ac:dyDescent="0.55000000000000004">
      <c r="A8640">
        <v>8635</v>
      </c>
      <c r="C8640">
        <f t="shared" si="408"/>
        <v>0.28819162024677208</v>
      </c>
      <c r="D8640">
        <f t="shared" si="409"/>
        <v>-1.3877352761629399E-5</v>
      </c>
      <c r="E8640" s="2">
        <f t="shared" si="410"/>
        <v>0.14271619677838623</v>
      </c>
      <c r="K8640">
        <v>8635</v>
      </c>
      <c r="L8640" s="14">
        <v>-3.9605147227708199E-4</v>
      </c>
      <c r="M8640" s="14">
        <v>-8.9586352613459999E-2</v>
      </c>
    </row>
    <row r="8641" spans="1:13" x14ac:dyDescent="0.55000000000000004">
      <c r="A8641">
        <v>8636</v>
      </c>
      <c r="C8641">
        <f t="shared" si="408"/>
        <v>0.21847735241063435</v>
      </c>
      <c r="D8641">
        <f t="shared" si="409"/>
        <v>-2.0521849979399868E-4</v>
      </c>
      <c r="E8641" s="2">
        <f t="shared" si="410"/>
        <v>0.18812377774405975</v>
      </c>
      <c r="K8641">
        <v>8636</v>
      </c>
      <c r="L8641" s="14">
        <v>-3.2577288098634399E-4</v>
      </c>
      <c r="M8641" s="14">
        <v>-0.21525502791629</v>
      </c>
    </row>
    <row r="8642" spans="1:13" x14ac:dyDescent="0.55000000000000004">
      <c r="A8642">
        <v>8637</v>
      </c>
      <c r="C8642">
        <f t="shared" si="408"/>
        <v>9.3929874256624371E-2</v>
      </c>
      <c r="D8642">
        <f t="shared" si="409"/>
        <v>-3.4505412904083289E-4</v>
      </c>
      <c r="E8642" s="2">
        <f t="shared" si="410"/>
        <v>0.14511651814449289</v>
      </c>
      <c r="K8642">
        <v>8637</v>
      </c>
      <c r="L8642" s="14">
        <v>-1.7390245070434299E-4</v>
      </c>
      <c r="M8642" s="14">
        <v>-0.28701174613223901</v>
      </c>
    </row>
    <row r="8643" spans="1:13" x14ac:dyDescent="0.55000000000000004">
      <c r="A8643">
        <v>8638</v>
      </c>
      <c r="C8643">
        <f t="shared" si="408"/>
        <v>-5.4192022451141721E-2</v>
      </c>
      <c r="D8643">
        <f t="shared" si="409"/>
        <v>-3.9828844506237341E-4</v>
      </c>
      <c r="E8643" s="2">
        <f t="shared" si="410"/>
        <v>5.4145831940822266E-2</v>
      </c>
      <c r="K8643">
        <v>8638</v>
      </c>
      <c r="L8643" s="14">
        <v>2.1522927169043399E-5</v>
      </c>
      <c r="M8643" s="14">
        <v>-0.28688459203775801</v>
      </c>
    </row>
    <row r="8644" spans="1:13" x14ac:dyDescent="0.55000000000000004">
      <c r="A8644">
        <v>8639</v>
      </c>
      <c r="C8644">
        <f t="shared" si="408"/>
        <v>-0.18871286379754565</v>
      </c>
      <c r="D8644">
        <f t="shared" si="409"/>
        <v>-3.5156075663028946E-4</v>
      </c>
      <c r="E8644" s="2">
        <f t="shared" si="410"/>
        <v>6.8604958996142465E-4</v>
      </c>
      <c r="K8644">
        <v>8639</v>
      </c>
      <c r="L8644" s="14">
        <v>2.1155775441439599E-4</v>
      </c>
      <c r="M8644" s="14">
        <v>-0.214905412164618</v>
      </c>
    </row>
    <row r="8645" spans="1:13" x14ac:dyDescent="0.55000000000000004">
      <c r="A8645">
        <v>8640</v>
      </c>
      <c r="C8645">
        <f t="shared" si="408"/>
        <v>-0.27587075408656231</v>
      </c>
      <c r="D8645">
        <f t="shared" si="409"/>
        <v>-2.1659872859688346E-4</v>
      </c>
      <c r="E8645" s="2">
        <f t="shared" si="410"/>
        <v>3.4882627777659936E-2</v>
      </c>
      <c r="K8645">
        <v>8640</v>
      </c>
      <c r="L8645" s="14">
        <v>3.4860662965763501E-4</v>
      </c>
      <c r="M8645" s="14">
        <v>-8.9101838638461203E-2</v>
      </c>
    </row>
    <row r="8646" spans="1:13" x14ac:dyDescent="0.55000000000000004">
      <c r="A8646">
        <v>8641</v>
      </c>
      <c r="C8646">
        <f t="shared" ref="C8646:C8709" si="411">$D$1*COS($B$2*(A8646-$L$2)+$B$1)</f>
        <v>-0.29379089999396879</v>
      </c>
      <c r="D8646">
        <f t="shared" ref="D8646:D8709" si="412">$D$2*COS($B$2*(A8646-$L$3)+$B$3)</f>
        <v>-2.7274985224608602E-5</v>
      </c>
      <c r="E8646" s="2">
        <f t="shared" ref="E8646:E8709" si="413">(M8646-C8646)^2</f>
        <v>0.12447400921933517</v>
      </c>
      <c r="K8646">
        <v>8641</v>
      </c>
      <c r="L8646" s="14">
        <v>3.9834481190459398E-4</v>
      </c>
      <c r="M8646" s="14">
        <v>5.9017843122376297E-2</v>
      </c>
    </row>
    <row r="8647" spans="1:13" x14ac:dyDescent="0.55000000000000004">
      <c r="A8647">
        <v>8642</v>
      </c>
      <c r="C8647">
        <f t="shared" si="411"/>
        <v>-0.23797572262371117</v>
      </c>
      <c r="D8647">
        <f t="shared" si="412"/>
        <v>1.6889420452797046E-4</v>
      </c>
      <c r="E8647" s="2">
        <f t="shared" si="413"/>
        <v>0.18518551194882404</v>
      </c>
      <c r="K8647">
        <v>8642</v>
      </c>
      <c r="L8647" s="14">
        <v>3.4831506485823898E-4</v>
      </c>
      <c r="M8647" s="14">
        <v>0.192356139953096</v>
      </c>
    </row>
    <row r="8648" spans="1:13" x14ac:dyDescent="0.55000000000000004">
      <c r="A8648">
        <v>8643</v>
      </c>
      <c r="C8648">
        <f t="shared" si="411"/>
        <v>-0.12243365500513317</v>
      </c>
      <c r="D8648">
        <f t="shared" si="412"/>
        <v>3.2267450895139373E-4</v>
      </c>
      <c r="E8648" s="2">
        <f t="shared" si="413"/>
        <v>0.15996104496884267</v>
      </c>
      <c r="K8648">
        <v>8643</v>
      </c>
      <c r="L8648" s="14">
        <v>2.1104764902834901E-4</v>
      </c>
      <c r="M8648" s="14">
        <v>0.277517648241703</v>
      </c>
    </row>
    <row r="8649" spans="1:13" x14ac:dyDescent="0.55000000000000004">
      <c r="A8649">
        <v>8644</v>
      </c>
      <c r="C8649">
        <f t="shared" si="411"/>
        <v>2.3836679323049548E-2</v>
      </c>
      <c r="D8649">
        <f t="shared" si="412"/>
        <v>3.954703130670098E-4</v>
      </c>
      <c r="E8649" s="2">
        <f t="shared" si="413"/>
        <v>7.2542129014258452E-2</v>
      </c>
      <c r="K8649">
        <v>8644</v>
      </c>
      <c r="L8649" s="14">
        <v>2.0922040254745E-5</v>
      </c>
      <c r="M8649" s="14">
        <v>0.293173139933674</v>
      </c>
    </row>
    <row r="8650" spans="1:13" x14ac:dyDescent="0.55000000000000004">
      <c r="A8650">
        <v>8645</v>
      </c>
      <c r="C8650">
        <f t="shared" si="411"/>
        <v>0.16412450957848138</v>
      </c>
      <c r="D8650">
        <f t="shared" si="412"/>
        <v>3.6901140445560273E-4</v>
      </c>
      <c r="E8650" s="2">
        <f t="shared" si="413"/>
        <v>5.0804236211147557E-3</v>
      </c>
      <c r="K8650">
        <v>8645</v>
      </c>
      <c r="L8650" s="14">
        <v>-1.7444362329157399E-4</v>
      </c>
      <c r="M8650" s="14">
        <v>0.23540160001513399</v>
      </c>
    </row>
    <row r="8651" spans="1:13" x14ac:dyDescent="0.55000000000000004">
      <c r="A8651">
        <v>8646</v>
      </c>
      <c r="C8651">
        <f t="shared" si="411"/>
        <v>0.26322054739790457</v>
      </c>
      <c r="D8651">
        <f t="shared" si="412"/>
        <v>2.4993841147360693E-4</v>
      </c>
      <c r="E8651" s="2">
        <f t="shared" si="413"/>
        <v>2.0894204774125014E-2</v>
      </c>
      <c r="K8651">
        <v>8646</v>
      </c>
      <c r="L8651" s="14">
        <v>-3.2611879921484602E-4</v>
      </c>
      <c r="M8651" s="14">
        <v>0.118672269047296</v>
      </c>
    </row>
    <row r="8652" spans="1:13" x14ac:dyDescent="0.55000000000000004">
      <c r="A8652">
        <v>8647</v>
      </c>
      <c r="C8652">
        <f t="shared" si="411"/>
        <v>0.29625377607296161</v>
      </c>
      <c r="D8652">
        <f t="shared" si="412"/>
        <v>6.8136145493257564E-5</v>
      </c>
      <c r="E8652" s="2">
        <f t="shared" si="413"/>
        <v>0.10499741358168216</v>
      </c>
      <c r="K8652">
        <v>8647</v>
      </c>
      <c r="L8652" s="14">
        <v>-3.9611549878060498E-4</v>
      </c>
      <c r="M8652" s="14">
        <v>-2.7779267892745901E-2</v>
      </c>
    </row>
    <row r="8653" spans="1:13" x14ac:dyDescent="0.55000000000000004">
      <c r="A8653">
        <v>8648</v>
      </c>
      <c r="C8653">
        <f t="shared" si="411"/>
        <v>0.25493355148783614</v>
      </c>
      <c r="D8653">
        <f t="shared" si="412"/>
        <v>-1.3076685680990651E-4</v>
      </c>
      <c r="E8653" s="2">
        <f t="shared" si="413"/>
        <v>0.17825863799040081</v>
      </c>
      <c r="K8653">
        <v>8648</v>
      </c>
      <c r="L8653" s="14">
        <v>-3.6690261435460799E-4</v>
      </c>
      <c r="M8653" s="14">
        <v>-0.167273314858983</v>
      </c>
    </row>
    <row r="8654" spans="1:13" x14ac:dyDescent="0.55000000000000004">
      <c r="A8654">
        <v>8649</v>
      </c>
      <c r="C8654">
        <f t="shared" si="411"/>
        <v>0.14963037905216622</v>
      </c>
      <c r="D8654">
        <f t="shared" si="412"/>
        <v>-2.9685013440042496E-4</v>
      </c>
      <c r="E8654" s="2">
        <f t="shared" si="413"/>
        <v>0.17181282113873211</v>
      </c>
      <c r="K8654">
        <v>8649</v>
      </c>
      <c r="L8654" s="14">
        <v>-2.45796694064925E-4</v>
      </c>
      <c r="M8654" s="14">
        <v>-0.26487272243047899</v>
      </c>
    </row>
    <row r="8655" spans="1:13" x14ac:dyDescent="0.55000000000000004">
      <c r="A8655">
        <v>8650</v>
      </c>
      <c r="C8655">
        <f t="shared" si="411"/>
        <v>6.7731354325441754E-3</v>
      </c>
      <c r="D8655">
        <f t="shared" si="412"/>
        <v>-3.8843028536080377E-4</v>
      </c>
      <c r="E8655" s="2">
        <f t="shared" si="413"/>
        <v>9.1752195653400495E-2</v>
      </c>
      <c r="K8655">
        <v>8650</v>
      </c>
      <c r="L8655" s="14">
        <v>-6.3129466934692393E-5</v>
      </c>
      <c r="M8655" s="14">
        <v>-0.296133113518184</v>
      </c>
    </row>
    <row r="8656" spans="1:13" x14ac:dyDescent="0.55000000000000004">
      <c r="A8656">
        <v>8651</v>
      </c>
      <c r="C8656">
        <f t="shared" si="411"/>
        <v>-0.13778402241427926</v>
      </c>
      <c r="D8656">
        <f t="shared" si="412"/>
        <v>-3.8252262215640712E-4</v>
      </c>
      <c r="E8656" s="2">
        <f t="shared" si="413"/>
        <v>1.3326649147178073E-2</v>
      </c>
      <c r="K8656">
        <v>8651</v>
      </c>
      <c r="L8656" s="14">
        <v>1.3534892681611499E-4</v>
      </c>
      <c r="M8656" s="14">
        <v>-0.25322512924879498</v>
      </c>
    </row>
    <row r="8657" spans="1:13" x14ac:dyDescent="0.55000000000000004">
      <c r="A8657">
        <v>8652</v>
      </c>
      <c r="C8657">
        <f t="shared" si="411"/>
        <v>-0.24776029488950779</v>
      </c>
      <c r="D8657">
        <f t="shared" si="412"/>
        <v>-2.8060984373199277E-4</v>
      </c>
      <c r="E8657" s="2">
        <f t="shared" si="413"/>
        <v>1.0173739031181087E-2</v>
      </c>
      <c r="K8657">
        <v>8652</v>
      </c>
      <c r="L8657" s="14">
        <v>2.9992834220204202E-4</v>
      </c>
      <c r="M8657" s="14">
        <v>-0.14689534046439001</v>
      </c>
    </row>
    <row r="8658" spans="1:13" x14ac:dyDescent="0.55000000000000004">
      <c r="A8658">
        <v>8653</v>
      </c>
      <c r="C8658">
        <f t="shared" si="411"/>
        <v>-0.29555395572393861</v>
      </c>
      <c r="D8658">
        <f t="shared" si="412"/>
        <v>-1.0826990931543149E-4</v>
      </c>
      <c r="E8658" s="2">
        <f t="shared" si="413"/>
        <v>8.5135132677193595E-2</v>
      </c>
      <c r="K8658">
        <v>8653</v>
      </c>
      <c r="L8658" s="14">
        <v>3.8938884366311399E-4</v>
      </c>
      <c r="M8658" s="14">
        <v>-3.77470238814436E-3</v>
      </c>
    </row>
    <row r="8659" spans="1:13" x14ac:dyDescent="0.55000000000000004">
      <c r="A8659">
        <v>8654</v>
      </c>
      <c r="C8659">
        <f t="shared" si="411"/>
        <v>-0.26916980345474911</v>
      </c>
      <c r="D8659">
        <f t="shared" si="412"/>
        <v>9.1243490190690428E-5</v>
      </c>
      <c r="E8659" s="2">
        <f t="shared" si="413"/>
        <v>0.1676584225270395</v>
      </c>
      <c r="K8659">
        <v>8654</v>
      </c>
      <c r="L8659" s="14">
        <v>3.8132449363574399E-4</v>
      </c>
      <c r="M8659" s="14">
        <v>0.140291333317765</v>
      </c>
    </row>
    <row r="8660" spans="1:13" x14ac:dyDescent="0.55000000000000004">
      <c r="A8660">
        <v>8655</v>
      </c>
      <c r="C8660">
        <f t="shared" si="411"/>
        <v>-0.17522970416770217</v>
      </c>
      <c r="D8660">
        <f t="shared" si="412"/>
        <v>2.6785669691912231E-4</v>
      </c>
      <c r="E8660" s="2">
        <f t="shared" si="413"/>
        <v>0.18015800492679426</v>
      </c>
      <c r="K8660">
        <v>8655</v>
      </c>
      <c r="L8660" s="14">
        <v>2.7775505861188398E-4</v>
      </c>
      <c r="M8660" s="14">
        <v>0.249220534289993</v>
      </c>
    </row>
    <row r="8661" spans="1:13" x14ac:dyDescent="0.55000000000000004">
      <c r="A8661">
        <v>8656</v>
      </c>
      <c r="C8661">
        <f t="shared" si="411"/>
        <v>-3.7310642683663429E-2</v>
      </c>
      <c r="D8661">
        <f t="shared" si="412"/>
        <v>3.7724351869204941E-4</v>
      </c>
      <c r="E8661" s="2">
        <f t="shared" si="413"/>
        <v>0.11091667341427441</v>
      </c>
      <c r="K8661">
        <v>8656</v>
      </c>
      <c r="L8661" s="14">
        <v>1.0462014609138701E-4</v>
      </c>
      <c r="M8661" s="14">
        <v>0.29573090639734001</v>
      </c>
    </row>
    <row r="8662" spans="1:13" x14ac:dyDescent="0.55000000000000004">
      <c r="A8662">
        <v>8657</v>
      </c>
      <c r="C8662">
        <f t="shared" si="411"/>
        <v>0.10997260366802715</v>
      </c>
      <c r="D8662">
        <f t="shared" si="412"/>
        <v>3.9195016893572637E-4</v>
      </c>
      <c r="E8662" s="2">
        <f t="shared" si="413"/>
        <v>2.5027567395367607E-2</v>
      </c>
      <c r="K8662">
        <v>8657</v>
      </c>
      <c r="L8662" s="14">
        <v>-9.4717531033964504E-5</v>
      </c>
      <c r="M8662" s="14">
        <v>0.26817363841612102</v>
      </c>
    </row>
    <row r="8663" spans="1:13" x14ac:dyDescent="0.55000000000000004">
      <c r="A8663">
        <v>8658</v>
      </c>
      <c r="C8663">
        <f t="shared" si="411"/>
        <v>0.22965504453487864</v>
      </c>
      <c r="D8663">
        <f t="shared" si="412"/>
        <v>3.0828558843425216E-4</v>
      </c>
      <c r="E8663" s="2">
        <f t="shared" si="413"/>
        <v>3.1589374423867779E-3</v>
      </c>
      <c r="K8663">
        <v>8658</v>
      </c>
      <c r="L8663" s="14">
        <v>-2.7033261492695601E-4</v>
      </c>
      <c r="M8663" s="14">
        <v>0.17345061906511</v>
      </c>
    </row>
    <row r="8664" spans="1:13" x14ac:dyDescent="0.55000000000000004">
      <c r="A8664">
        <v>8659</v>
      </c>
      <c r="C8664">
        <f t="shared" si="411"/>
        <v>0.29169890997173342</v>
      </c>
      <c r="D8664">
        <f t="shared" si="412"/>
        <v>1.4724782337935901E-4</v>
      </c>
      <c r="E8664" s="2">
        <f t="shared" si="413"/>
        <v>6.5747674678248491E-2</v>
      </c>
      <c r="K8664">
        <v>8659</v>
      </c>
      <c r="L8664" s="14">
        <v>-3.7824121838970001E-4</v>
      </c>
      <c r="M8664" s="14">
        <v>3.5285816159719798E-2</v>
      </c>
    </row>
    <row r="8665" spans="1:13" x14ac:dyDescent="0.55000000000000004">
      <c r="A8665">
        <v>8660</v>
      </c>
      <c r="C8665">
        <f t="shared" si="411"/>
        <v>0.28053249753085435</v>
      </c>
      <c r="D8665">
        <f t="shared" si="412"/>
        <v>-5.0746041605900594E-5</v>
      </c>
      <c r="E8665" s="2">
        <f t="shared" si="413"/>
        <v>0.1538593061103784</v>
      </c>
      <c r="K8665">
        <v>8660</v>
      </c>
      <c r="L8665" s="14">
        <v>-3.9141696226857603E-4</v>
      </c>
      <c r="M8665" s="14">
        <v>-0.11171653830018299</v>
      </c>
    </row>
    <row r="8666" spans="1:13" x14ac:dyDescent="0.55000000000000004">
      <c r="A8666">
        <v>8661</v>
      </c>
      <c r="C8666">
        <f t="shared" si="411"/>
        <v>0.198958341365603</v>
      </c>
      <c r="D8666">
        <f t="shared" si="412"/>
        <v>-2.3600371978976613E-4</v>
      </c>
      <c r="E8666" s="2">
        <f t="shared" si="413"/>
        <v>0.18463962702738715</v>
      </c>
      <c r="K8666">
        <v>8661</v>
      </c>
      <c r="L8666" s="14">
        <v>-3.0655989977273801E-4</v>
      </c>
      <c r="M8666" s="14">
        <v>-0.230738792703717</v>
      </c>
    </row>
    <row r="8667" spans="1:13" x14ac:dyDescent="0.55000000000000004">
      <c r="A8667">
        <v>8662</v>
      </c>
      <c r="C8667">
        <f t="shared" si="411"/>
        <v>6.7449835226673999E-2</v>
      </c>
      <c r="D8667">
        <f t="shared" si="412"/>
        <v>-3.6202943887010978E-4</v>
      </c>
      <c r="E8667" s="2">
        <f t="shared" si="413"/>
        <v>0.12918339795054112</v>
      </c>
      <c r="K8667">
        <v>8662</v>
      </c>
      <c r="L8667" s="14">
        <v>-1.4492300861926701E-4</v>
      </c>
      <c r="M8667" s="14">
        <v>-0.29197108507505398</v>
      </c>
    </row>
    <row r="8668" spans="1:13" x14ac:dyDescent="0.55000000000000004">
      <c r="A8668">
        <v>8663</v>
      </c>
      <c r="C8668">
        <f t="shared" si="411"/>
        <v>-8.098715782442989E-2</v>
      </c>
      <c r="D8668">
        <f t="shared" si="412"/>
        <v>-3.9719339976915219E-4</v>
      </c>
      <c r="E8668" s="2">
        <f t="shared" si="413"/>
        <v>3.9636927687986011E-2</v>
      </c>
      <c r="K8668">
        <v>8663</v>
      </c>
      <c r="L8668" s="14">
        <v>5.3010749079974802E-5</v>
      </c>
      <c r="M8668" s="14">
        <v>-0.28007740793222902</v>
      </c>
    </row>
    <row r="8669" spans="1:13" x14ac:dyDescent="0.55000000000000004">
      <c r="A8669">
        <v>8664</v>
      </c>
      <c r="C8669">
        <f t="shared" si="411"/>
        <v>-0.20909808133238558</v>
      </c>
      <c r="D8669">
        <f t="shared" si="412"/>
        <v>-3.3267018950190801E-4</v>
      </c>
      <c r="E8669" s="2">
        <f t="shared" si="413"/>
        <v>1.2235622549674636E-4</v>
      </c>
      <c r="K8669">
        <v>8664</v>
      </c>
      <c r="L8669" s="14">
        <v>2.37667635817324E-4</v>
      </c>
      <c r="M8669" s="14">
        <v>-0.19803660649867799</v>
      </c>
    </row>
    <row r="8670" spans="1:13" x14ac:dyDescent="0.55000000000000004">
      <c r="A8670">
        <v>8665</v>
      </c>
      <c r="C8670">
        <f t="shared" si="411"/>
        <v>-0.2847297938679102</v>
      </c>
      <c r="D8670">
        <f t="shared" si="412"/>
        <v>-1.8465377380046596E-4</v>
      </c>
      <c r="E8670" s="2">
        <f t="shared" si="413"/>
        <v>4.7669510860139389E-2</v>
      </c>
      <c r="K8670">
        <v>8665</v>
      </c>
      <c r="L8670" s="14">
        <v>3.6279918878125302E-4</v>
      </c>
      <c r="M8670" s="14">
        <v>-6.6396308437618498E-2</v>
      </c>
    </row>
    <row r="8671" spans="1:13" x14ac:dyDescent="0.55000000000000004">
      <c r="A8671">
        <v>8666</v>
      </c>
      <c r="C8671">
        <f t="shared" si="411"/>
        <v>-0.28890032977044861</v>
      </c>
      <c r="D8671">
        <f t="shared" si="412"/>
        <v>9.7068469321650668E-6</v>
      </c>
      <c r="E8671" s="2">
        <f t="shared" si="413"/>
        <v>0.13747312677497933</v>
      </c>
      <c r="K8671">
        <v>8666</v>
      </c>
      <c r="L8671" s="14">
        <v>3.9706543427214499E-4</v>
      </c>
      <c r="M8671" s="14">
        <v>8.1873356964437302E-2</v>
      </c>
    </row>
    <row r="8672" spans="1:13" x14ac:dyDescent="0.55000000000000004">
      <c r="A8672">
        <v>8667</v>
      </c>
      <c r="C8672">
        <f t="shared" si="411"/>
        <v>-0.2205629724363854</v>
      </c>
      <c r="D8672">
        <f t="shared" si="412"/>
        <v>2.0163125368892181E-4</v>
      </c>
      <c r="E8672" s="2">
        <f t="shared" si="413"/>
        <v>0.18507230211725512</v>
      </c>
      <c r="K8672">
        <v>8667</v>
      </c>
      <c r="L8672" s="14">
        <v>3.3188417853445302E-4</v>
      </c>
      <c r="M8672" s="14">
        <v>0.20963733220931699</v>
      </c>
    </row>
    <row r="8673" spans="1:13" x14ac:dyDescent="0.55000000000000004">
      <c r="A8673">
        <v>8668</v>
      </c>
      <c r="C8673">
        <f t="shared" si="411"/>
        <v>-9.6868958119368548E-2</v>
      </c>
      <c r="D8673">
        <f t="shared" si="412"/>
        <v>3.4295046581936931E-4</v>
      </c>
      <c r="E8673" s="2">
        <f t="shared" si="413"/>
        <v>0.14574474063910758</v>
      </c>
      <c r="K8673">
        <v>8668</v>
      </c>
      <c r="L8673" s="14">
        <v>1.8358047142283699E-4</v>
      </c>
      <c r="M8673" s="14">
        <v>0.28489633710677897</v>
      </c>
    </row>
    <row r="8674" spans="1:13" x14ac:dyDescent="0.55000000000000004">
      <c r="A8674">
        <v>8669</v>
      </c>
      <c r="C8674">
        <f t="shared" si="411"/>
        <v>5.1137122849980871E-2</v>
      </c>
      <c r="D8674">
        <f t="shared" si="412"/>
        <v>3.9819633985140805E-4</v>
      </c>
      <c r="E8674" s="2">
        <f t="shared" si="413"/>
        <v>5.6484254924590013E-2</v>
      </c>
      <c r="K8674">
        <v>8669</v>
      </c>
      <c r="L8674" s="14">
        <v>-1.0702103607192501E-5</v>
      </c>
      <c r="M8674" s="14">
        <v>0.28880128700728502</v>
      </c>
    </row>
    <row r="8675" spans="1:13" x14ac:dyDescent="0.55000000000000004">
      <c r="A8675">
        <v>8670</v>
      </c>
      <c r="C8675">
        <f t="shared" si="411"/>
        <v>0.18630886386901063</v>
      </c>
      <c r="D8675">
        <f t="shared" si="412"/>
        <v>3.535033258936252E-4</v>
      </c>
      <c r="E8675" s="2">
        <f t="shared" si="413"/>
        <v>1.1604446037732558E-3</v>
      </c>
      <c r="K8675">
        <v>8670</v>
      </c>
      <c r="L8675" s="14">
        <v>-2.0230427039777E-4</v>
      </c>
      <c r="M8675" s="14">
        <v>0.22037416298369999</v>
      </c>
    </row>
    <row r="8676" spans="1:13" x14ac:dyDescent="0.55000000000000004">
      <c r="A8676">
        <v>8671</v>
      </c>
      <c r="C8676">
        <f t="shared" si="411"/>
        <v>0.27472100713455905</v>
      </c>
      <c r="D8676">
        <f t="shared" si="412"/>
        <v>2.2008842840026815E-4</v>
      </c>
      <c r="E8676" s="2">
        <f t="shared" si="413"/>
        <v>3.1672624826053465E-2</v>
      </c>
      <c r="K8676">
        <v>8671</v>
      </c>
      <c r="L8676" s="14">
        <v>-3.43238077662646E-4</v>
      </c>
      <c r="M8676" s="14">
        <v>9.6752962738792705E-2</v>
      </c>
    </row>
    <row r="8677" spans="1:13" x14ac:dyDescent="0.55000000000000004">
      <c r="A8677">
        <v>8672</v>
      </c>
      <c r="C8677">
        <f t="shared" si="411"/>
        <v>0.29418396827206134</v>
      </c>
      <c r="D8677">
        <f t="shared" si="412"/>
        <v>3.1435974471756326E-5</v>
      </c>
      <c r="E8677" s="2">
        <f t="shared" si="413"/>
        <v>0.11922144498937137</v>
      </c>
      <c r="K8677">
        <v>8672</v>
      </c>
      <c r="L8677" s="14">
        <v>-3.9820577908246499E-4</v>
      </c>
      <c r="M8677" s="14">
        <v>-5.1100617235851797E-2</v>
      </c>
    </row>
    <row r="8678" spans="1:13" x14ac:dyDescent="0.55000000000000004">
      <c r="A8678">
        <v>8673</v>
      </c>
      <c r="C8678">
        <f t="shared" si="411"/>
        <v>0.23981295427932028</v>
      </c>
      <c r="D8678">
        <f t="shared" si="412"/>
        <v>-1.6510624643139947E-4</v>
      </c>
      <c r="E8678" s="2">
        <f t="shared" si="413"/>
        <v>0.18144932051363136</v>
      </c>
      <c r="K8678">
        <v>8673</v>
      </c>
      <c r="L8678" s="14">
        <v>-3.5344037284176902E-4</v>
      </c>
      <c r="M8678" s="14">
        <v>-0.186155730618562</v>
      </c>
    </row>
    <row r="8679" spans="1:13" x14ac:dyDescent="0.55000000000000004">
      <c r="A8679">
        <v>8674</v>
      </c>
      <c r="C8679">
        <f t="shared" si="411"/>
        <v>0.12525394361847159</v>
      </c>
      <c r="D8679">
        <f t="shared" si="412"/>
        <v>-3.2021027964381735E-4</v>
      </c>
      <c r="E8679" s="2">
        <f t="shared" si="413"/>
        <v>0.15987276935125588</v>
      </c>
      <c r="K8679">
        <v>8674</v>
      </c>
      <c r="L8679" s="14">
        <v>-2.2015363263796101E-4</v>
      </c>
      <c r="M8679" s="14">
        <v>-0.274586986441541</v>
      </c>
    </row>
    <row r="8680" spans="1:13" x14ac:dyDescent="0.55000000000000004">
      <c r="A8680">
        <v>8675</v>
      </c>
      <c r="C8680">
        <f t="shared" si="411"/>
        <v>-2.0741166746962636E-2</v>
      </c>
      <c r="D8680">
        <f t="shared" si="412"/>
        <v>-3.9494828216279714E-4</v>
      </c>
      <c r="E8680" s="2">
        <f t="shared" si="413"/>
        <v>7.4805018583671432E-2</v>
      </c>
      <c r="K8680">
        <v>8675</v>
      </c>
      <c r="L8680" s="14">
        <v>-3.1728049405990501E-5</v>
      </c>
      <c r="M8680" s="14">
        <v>-0.29424622809623902</v>
      </c>
    </row>
    <row r="8681" spans="1:13" x14ac:dyDescent="0.55000000000000004">
      <c r="A8681">
        <v>8676</v>
      </c>
      <c r="C8681">
        <f t="shared" si="411"/>
        <v>-0.16153068144801574</v>
      </c>
      <c r="D8681">
        <f t="shared" si="412"/>
        <v>-3.7056259070817276E-4</v>
      </c>
      <c r="E8681" s="2">
        <f t="shared" si="413"/>
        <v>6.1903842707548423E-3</v>
      </c>
      <c r="K8681">
        <v>8676</v>
      </c>
      <c r="L8681" s="14">
        <v>1.64644020626239E-4</v>
      </c>
      <c r="M8681" s="14">
        <v>-0.240209676553157</v>
      </c>
    </row>
    <row r="8682" spans="1:13" x14ac:dyDescent="0.55000000000000004">
      <c r="A8682">
        <v>8677</v>
      </c>
      <c r="C8682">
        <f t="shared" si="411"/>
        <v>-0.2617793999002081</v>
      </c>
      <c r="D8682">
        <f t="shared" si="412"/>
        <v>-2.5317349982993816E-4</v>
      </c>
      <c r="E8682" s="2">
        <f t="shared" si="413"/>
        <v>1.8433025456498567E-2</v>
      </c>
      <c r="K8682">
        <v>8677</v>
      </c>
      <c r="L8682" s="14">
        <v>3.1977997431527501E-4</v>
      </c>
      <c r="M8682" s="14">
        <v>-0.12601112136468801</v>
      </c>
    </row>
    <row r="8683" spans="1:13" x14ac:dyDescent="0.55000000000000004">
      <c r="A8683">
        <v>8678</v>
      </c>
      <c r="C8683">
        <f t="shared" si="411"/>
        <v>-0.29632700685300195</v>
      </c>
      <c r="D8683">
        <f t="shared" si="412"/>
        <v>-7.2243196966219315E-5</v>
      </c>
      <c r="E8683" s="2">
        <f t="shared" si="413"/>
        <v>9.9903220872175819E-2</v>
      </c>
      <c r="K8683">
        <v>8678</v>
      </c>
      <c r="L8683" s="14">
        <v>3.94825049666112E-4</v>
      </c>
      <c r="M8683" s="14">
        <v>1.9747700885810699E-2</v>
      </c>
    </row>
    <row r="8684" spans="1:13" x14ac:dyDescent="0.55000000000000004">
      <c r="A8684">
        <v>8679</v>
      </c>
      <c r="C8684">
        <f t="shared" si="411"/>
        <v>-0.25650278116340552</v>
      </c>
      <c r="D8684">
        <f t="shared" si="412"/>
        <v>1.2681862557025147E-4</v>
      </c>
      <c r="E8684" s="2">
        <f t="shared" si="413"/>
        <v>0.17394185468502643</v>
      </c>
      <c r="K8684">
        <v>8679</v>
      </c>
      <c r="L8684" s="14">
        <v>3.7098374201128198E-4</v>
      </c>
      <c r="M8684" s="14">
        <v>0.16056058894361599</v>
      </c>
    </row>
    <row r="8685" spans="1:13" x14ac:dyDescent="0.55000000000000004">
      <c r="A8685">
        <v>8680</v>
      </c>
      <c r="C8685">
        <f t="shared" si="411"/>
        <v>-0.15230176405143386</v>
      </c>
      <c r="D8685">
        <f t="shared" si="412"/>
        <v>2.9405164621311869E-4</v>
      </c>
      <c r="E8685" s="2">
        <f t="shared" si="413"/>
        <v>0.17095069768951424</v>
      </c>
      <c r="K8685">
        <v>8680</v>
      </c>
      <c r="L8685" s="14">
        <v>2.5422725475367301E-4</v>
      </c>
      <c r="M8685" s="14">
        <v>0.26116008145491298</v>
      </c>
    </row>
    <row r="8686" spans="1:13" x14ac:dyDescent="0.55000000000000004">
      <c r="A8686">
        <v>8681</v>
      </c>
      <c r="C8686">
        <f t="shared" si="411"/>
        <v>-9.876214429021906E-3</v>
      </c>
      <c r="D8686">
        <f t="shared" si="412"/>
        <v>3.8748390177340952E-4</v>
      </c>
      <c r="E8686" s="2">
        <f t="shared" si="413"/>
        <v>9.3774746394984981E-2</v>
      </c>
      <c r="K8686">
        <v>8681</v>
      </c>
      <c r="L8686" s="14">
        <v>7.3797974431617601E-5</v>
      </c>
      <c r="M8686" s="14">
        <v>0.29635041144630098</v>
      </c>
    </row>
    <row r="8687" spans="1:13" x14ac:dyDescent="0.55000000000000004">
      <c r="A8687">
        <v>8682</v>
      </c>
      <c r="C8687">
        <f t="shared" si="411"/>
        <v>0.13502805684099184</v>
      </c>
      <c r="D8687">
        <f t="shared" si="412"/>
        <v>3.8366586550117756E-4</v>
      </c>
      <c r="E8687" s="2">
        <f t="shared" si="413"/>
        <v>1.4954816126294972E-2</v>
      </c>
      <c r="K8687">
        <v>8682</v>
      </c>
      <c r="L8687" s="14">
        <v>-1.25114466396233E-4</v>
      </c>
      <c r="M8687" s="14">
        <v>0.25731794246647999</v>
      </c>
    </row>
    <row r="8688" spans="1:13" x14ac:dyDescent="0.55000000000000004">
      <c r="A8688">
        <v>8683</v>
      </c>
      <c r="C8688">
        <f t="shared" si="411"/>
        <v>0.24604313200712311</v>
      </c>
      <c r="D8688">
        <f t="shared" si="412"/>
        <v>2.8355578402700522E-4</v>
      </c>
      <c r="E8688" s="2">
        <f t="shared" si="413"/>
        <v>8.501675997181813E-3</v>
      </c>
      <c r="K8688">
        <v>8683</v>
      </c>
      <c r="L8688" s="14">
        <v>-2.92691212961347E-4</v>
      </c>
      <c r="M8688" s="14">
        <v>0.15383859851130299</v>
      </c>
    </row>
    <row r="8689" spans="1:13" x14ac:dyDescent="0.55000000000000004">
      <c r="A8689">
        <v>8684</v>
      </c>
      <c r="C8689">
        <f t="shared" si="411"/>
        <v>0.29530656722103432</v>
      </c>
      <c r="D8689">
        <f t="shared" si="412"/>
        <v>1.1227917764219071E-4</v>
      </c>
      <c r="E8689" s="2">
        <f t="shared" si="413"/>
        <v>8.0359291174616362E-2</v>
      </c>
      <c r="K8689">
        <v>8684</v>
      </c>
      <c r="L8689" s="14">
        <v>-3.8696162951582799E-4</v>
      </c>
      <c r="M8689" s="14">
        <v>1.18294232135917E-2</v>
      </c>
    </row>
    <row r="8690" spans="1:13" x14ac:dyDescent="0.55000000000000004">
      <c r="A8690">
        <v>8685</v>
      </c>
      <c r="C8690">
        <f t="shared" si="411"/>
        <v>0.27045427863101829</v>
      </c>
      <c r="D8690">
        <f t="shared" si="412"/>
        <v>-8.7177135673529942E-5</v>
      </c>
      <c r="E8690" s="2">
        <f t="shared" si="413"/>
        <v>0.16289036336369767</v>
      </c>
      <c r="K8690">
        <v>8685</v>
      </c>
      <c r="L8690" s="14">
        <v>-3.8431510542239801E-4</v>
      </c>
      <c r="M8690" s="14">
        <v>-0.133142504512378</v>
      </c>
    </row>
    <row r="8691" spans="1:13" x14ac:dyDescent="0.55000000000000004">
      <c r="A8691">
        <v>8686</v>
      </c>
      <c r="C8691">
        <f t="shared" si="411"/>
        <v>0.17772366682848975</v>
      </c>
      <c r="D8691">
        <f t="shared" si="412"/>
        <v>-2.6475382548341541E-4</v>
      </c>
      <c r="E8691" s="2">
        <f t="shared" si="413"/>
        <v>0.17849926433130969</v>
      </c>
      <c r="K8691">
        <v>8686</v>
      </c>
      <c r="L8691" s="14">
        <v>-2.8541447905810102E-4</v>
      </c>
      <c r="M8691" s="14">
        <v>-0.244768066027089</v>
      </c>
    </row>
    <row r="8692" spans="1:13" x14ac:dyDescent="0.55000000000000004">
      <c r="A8692">
        <v>8687</v>
      </c>
      <c r="C8692">
        <f t="shared" si="411"/>
        <v>4.0388160769673602E-2</v>
      </c>
      <c r="D8692">
        <f t="shared" si="412"/>
        <v>-3.7588288566481809E-4</v>
      </c>
      <c r="E8692" s="2">
        <f t="shared" si="413"/>
        <v>0.11254556077559257</v>
      </c>
      <c r="K8692">
        <v>8687</v>
      </c>
      <c r="L8692" s="14">
        <v>-1.15030025830819E-4</v>
      </c>
      <c r="M8692" s="14">
        <v>-0.29508994697447199</v>
      </c>
    </row>
    <row r="8693" spans="1:13" x14ac:dyDescent="0.55000000000000004">
      <c r="A8693">
        <v>8688</v>
      </c>
      <c r="C8693">
        <f t="shared" si="411"/>
        <v>-0.10708392232744866</v>
      </c>
      <c r="D8693">
        <f t="shared" si="412"/>
        <v>-3.9267326452693699E-4</v>
      </c>
      <c r="E8693" s="2">
        <f t="shared" si="413"/>
        <v>2.7034198739165505E-2</v>
      </c>
      <c r="K8693">
        <v>8688</v>
      </c>
      <c r="L8693" s="14">
        <v>8.4164410960265603E-5</v>
      </c>
      <c r="M8693" s="14">
        <v>-0.27150472009696902</v>
      </c>
    </row>
    <row r="8694" spans="1:13" x14ac:dyDescent="0.55000000000000004">
      <c r="A8694">
        <v>8689</v>
      </c>
      <c r="C8694">
        <f t="shared" si="411"/>
        <v>-0.22768019806761072</v>
      </c>
      <c r="D8694">
        <f t="shared" si="412"/>
        <v>-3.109109308921094E-4</v>
      </c>
      <c r="E8694" s="2">
        <f t="shared" si="413"/>
        <v>2.2810888861237522E-3</v>
      </c>
      <c r="K8694">
        <v>8689</v>
      </c>
      <c r="L8694" s="14">
        <v>2.6227934890825101E-4</v>
      </c>
      <c r="M8694" s="14">
        <v>-0.179919451778176</v>
      </c>
    </row>
    <row r="8695" spans="1:13" x14ac:dyDescent="0.55000000000000004">
      <c r="A8695">
        <v>8690</v>
      </c>
      <c r="C8695">
        <f t="shared" si="411"/>
        <v>-0.29113354321461615</v>
      </c>
      <c r="D8695">
        <f t="shared" si="412"/>
        <v>-1.5111650708482879E-4</v>
      </c>
      <c r="E8695" s="2">
        <f t="shared" si="413"/>
        <v>6.1435225322763916E-2</v>
      </c>
      <c r="K8695">
        <v>8690</v>
      </c>
      <c r="L8695" s="14">
        <v>3.7470479685920997E-4</v>
      </c>
      <c r="M8695" s="14">
        <v>-4.32722406222915E-2</v>
      </c>
    </row>
    <row r="8696" spans="1:13" x14ac:dyDescent="0.55000000000000004">
      <c r="A8696">
        <v>8691</v>
      </c>
      <c r="C8696">
        <f t="shared" si="411"/>
        <v>-0.28151850562293845</v>
      </c>
      <c r="D8696">
        <f t="shared" si="412"/>
        <v>4.660497471750883E-5</v>
      </c>
      <c r="E8696" s="2">
        <f t="shared" si="413"/>
        <v>0.1487886182580786</v>
      </c>
      <c r="K8696">
        <v>8691</v>
      </c>
      <c r="L8696" s="14">
        <v>3.9328310393697699E-4</v>
      </c>
      <c r="M8696" s="14">
        <v>0.104212771638938</v>
      </c>
    </row>
    <row r="8697" spans="1:13" x14ac:dyDescent="0.55000000000000004">
      <c r="A8697">
        <v>8692</v>
      </c>
      <c r="C8697">
        <f t="shared" si="411"/>
        <v>-0.2012482570591769</v>
      </c>
      <c r="D8697">
        <f t="shared" si="412"/>
        <v>2.3262959022067443E-4</v>
      </c>
      <c r="E8697" s="2">
        <f t="shared" si="413"/>
        <v>0.18219691509482561</v>
      </c>
      <c r="K8697">
        <v>8692</v>
      </c>
      <c r="L8697" s="14">
        <v>3.1336121788247802E-4</v>
      </c>
      <c r="M8697" s="14">
        <v>0.225597048754095</v>
      </c>
    </row>
    <row r="8698" spans="1:13" x14ac:dyDescent="0.55000000000000004">
      <c r="A8698">
        <v>8693</v>
      </c>
      <c r="C8698">
        <f t="shared" si="411"/>
        <v>-7.0468937950243712E-2</v>
      </c>
      <c r="D8698">
        <f t="shared" si="412"/>
        <v>3.6026908202115194E-4</v>
      </c>
      <c r="E8698" s="2">
        <f t="shared" si="413"/>
        <v>0.1302835189509535</v>
      </c>
      <c r="K8698">
        <v>8693</v>
      </c>
      <c r="L8698" s="14">
        <v>1.5495607085744701E-4</v>
      </c>
      <c r="M8698" s="14">
        <v>0.29047914550630199</v>
      </c>
    </row>
    <row r="8699" spans="1:13" x14ac:dyDescent="0.55000000000000004">
      <c r="A8699">
        <v>8694</v>
      </c>
      <c r="C8699">
        <f t="shared" si="411"/>
        <v>7.7996599216844237E-2</v>
      </c>
      <c r="D8699">
        <f t="shared" si="412"/>
        <v>3.9748862810403833E-4</v>
      </c>
      <c r="E8699" s="2">
        <f t="shared" si="413"/>
        <v>4.1866209290619127E-2</v>
      </c>
      <c r="K8699">
        <v>8694</v>
      </c>
      <c r="L8699" s="14">
        <v>-4.2258785391506802E-5</v>
      </c>
      <c r="M8699" s="14">
        <v>0.28260893826466199</v>
      </c>
    </row>
    <row r="8700" spans="1:13" x14ac:dyDescent="0.55000000000000004">
      <c r="A8700">
        <v>8695</v>
      </c>
      <c r="C8700">
        <f t="shared" si="411"/>
        <v>0.20688663401837057</v>
      </c>
      <c r="D8700">
        <f t="shared" si="412"/>
        <v>3.3494690692831281E-4</v>
      </c>
      <c r="E8700" s="2">
        <f t="shared" si="413"/>
        <v>8.5794203817801323E-6</v>
      </c>
      <c r="K8700">
        <v>8695</v>
      </c>
      <c r="L8700" s="14">
        <v>-2.2888966668468499E-4</v>
      </c>
      <c r="M8700" s="14">
        <v>0.20395756925606501</v>
      </c>
    </row>
    <row r="8701" spans="1:13" x14ac:dyDescent="0.55000000000000004">
      <c r="A8701">
        <v>8696</v>
      </c>
      <c r="C8701">
        <f t="shared" si="411"/>
        <v>0.28385248450428358</v>
      </c>
      <c r="D8701">
        <f t="shared" si="412"/>
        <v>1.8834057223930567E-4</v>
      </c>
      <c r="E8701" s="2">
        <f t="shared" si="413"/>
        <v>4.3944201396722879E-2</v>
      </c>
      <c r="K8701">
        <v>8696</v>
      </c>
      <c r="L8701" s="14">
        <v>-3.5819371102827898E-4</v>
      </c>
      <c r="M8701" s="14">
        <v>7.4223761766384705E-2</v>
      </c>
    </row>
    <row r="8702" spans="1:13" x14ac:dyDescent="0.55000000000000004">
      <c r="A8702">
        <v>8697</v>
      </c>
      <c r="C8702">
        <f t="shared" si="411"/>
        <v>0.28957734451835465</v>
      </c>
      <c r="D8702">
        <f t="shared" si="412"/>
        <v>-5.5352761806315983E-6</v>
      </c>
      <c r="E8702" s="2">
        <f t="shared" si="413"/>
        <v>0.13226109985504952</v>
      </c>
      <c r="K8702">
        <v>8697</v>
      </c>
      <c r="L8702" s="14">
        <v>-3.9778591837237901E-4</v>
      </c>
      <c r="M8702" s="14">
        <v>-7.4099847308476199E-2</v>
      </c>
    </row>
    <row r="8703" spans="1:13" x14ac:dyDescent="0.55000000000000004">
      <c r="A8703">
        <v>8698</v>
      </c>
      <c r="C8703">
        <f t="shared" si="411"/>
        <v>0.22262439486443839</v>
      </c>
      <c r="D8703">
        <f t="shared" si="412"/>
        <v>-1.9802188695359479E-4</v>
      </c>
      <c r="E8703" s="2">
        <f t="shared" si="413"/>
        <v>0.1818929394597576</v>
      </c>
      <c r="K8703">
        <v>8698</v>
      </c>
      <c r="L8703" s="14">
        <v>-3.37750174775433E-4</v>
      </c>
      <c r="M8703" s="14">
        <v>-0.20386468994284901</v>
      </c>
    </row>
    <row r="8704" spans="1:13" x14ac:dyDescent="0.55000000000000004">
      <c r="A8704">
        <v>8699</v>
      </c>
      <c r="C8704">
        <f t="shared" si="411"/>
        <v>9.9797414649464303E-2</v>
      </c>
      <c r="D8704">
        <f t="shared" si="412"/>
        <v>-3.4080917807140151E-4</v>
      </c>
      <c r="E8704" s="2">
        <f t="shared" si="413"/>
        <v>0.14620511225804395</v>
      </c>
      <c r="K8704">
        <v>8699</v>
      </c>
      <c r="L8704" s="14">
        <v>-1.93122804656009E-4</v>
      </c>
      <c r="M8704" s="14">
        <v>-0.282570356296315</v>
      </c>
    </row>
    <row r="8705" spans="1:13" x14ac:dyDescent="0.55000000000000004">
      <c r="A8705">
        <v>8700</v>
      </c>
      <c r="C8705">
        <f t="shared" si="411"/>
        <v>-4.8076613079930414E-2</v>
      </c>
      <c r="D8705">
        <f t="shared" si="412"/>
        <v>-3.9806054918077491E-4</v>
      </c>
      <c r="E8705" s="2">
        <f t="shared" si="413"/>
        <v>5.8771291981501508E-2</v>
      </c>
      <c r="K8705">
        <v>8700</v>
      </c>
      <c r="L8705" s="14">
        <v>-1.2663006358684701E-7</v>
      </c>
      <c r="M8705" s="14">
        <v>-0.29050452397614202</v>
      </c>
    </row>
    <row r="8706" spans="1:13" x14ac:dyDescent="0.55000000000000004">
      <c r="A8706">
        <v>8701</v>
      </c>
      <c r="C8706">
        <f t="shared" si="411"/>
        <v>-0.18388442430086072</v>
      </c>
      <c r="D8706">
        <f t="shared" si="412"/>
        <v>-3.5540711289641533E-4</v>
      </c>
      <c r="E8706" s="2">
        <f t="shared" si="413"/>
        <v>1.746872778378962E-3</v>
      </c>
      <c r="K8706">
        <v>8701</v>
      </c>
      <c r="L8706" s="14">
        <v>1.9290125981381699E-4</v>
      </c>
      <c r="M8706" s="14">
        <v>-0.22568003146691301</v>
      </c>
    </row>
    <row r="8707" spans="1:13" x14ac:dyDescent="0.55000000000000004">
      <c r="A8707">
        <v>8702</v>
      </c>
      <c r="C8707">
        <f t="shared" si="411"/>
        <v>-0.27354112099674216</v>
      </c>
      <c r="D8707">
        <f t="shared" si="412"/>
        <v>-2.2355398266739351E-4</v>
      </c>
      <c r="E8707" s="2">
        <f t="shared" si="413"/>
        <v>2.8631532018188351E-2</v>
      </c>
      <c r="K8707">
        <v>8702</v>
      </c>
      <c r="L8707" s="14">
        <v>3.37615832498313E-4</v>
      </c>
      <c r="M8707" s="14">
        <v>-0.104332575059522</v>
      </c>
    </row>
    <row r="8708" spans="1:13" x14ac:dyDescent="0.55000000000000004">
      <c r="A8708">
        <v>8703</v>
      </c>
      <c r="C8708">
        <f t="shared" si="411"/>
        <v>-0.29454476211517128</v>
      </c>
      <c r="D8708">
        <f t="shared" si="412"/>
        <v>-3.5593514930310424E-5</v>
      </c>
      <c r="E8708" s="2">
        <f t="shared" si="413"/>
        <v>0.11403479552644065</v>
      </c>
      <c r="K8708">
        <v>8703</v>
      </c>
      <c r="L8708" s="14">
        <v>3.9777242551703601E-4</v>
      </c>
      <c r="M8708" s="14">
        <v>4.3145622003832998E-2</v>
      </c>
    </row>
    <row r="8709" spans="1:13" x14ac:dyDescent="0.55000000000000004">
      <c r="A8709">
        <v>8704</v>
      </c>
      <c r="C8709">
        <f t="shared" si="411"/>
        <v>-0.24162387645366723</v>
      </c>
      <c r="D8709">
        <f t="shared" si="412"/>
        <v>1.6130017480251412E-4</v>
      </c>
      <c r="E8709" s="2">
        <f t="shared" si="413"/>
        <v>0.17761302797081391</v>
      </c>
      <c r="K8709">
        <v>8704</v>
      </c>
      <c r="L8709" s="14">
        <v>3.5830444696403598E-4</v>
      </c>
      <c r="M8709" s="14">
        <v>0.17981773038032101</v>
      </c>
    </row>
    <row r="8710" spans="1:13" x14ac:dyDescent="0.55000000000000004">
      <c r="A8710">
        <v>8705</v>
      </c>
      <c r="C8710">
        <f t="shared" ref="C8710:C8773" si="414">$D$1*COS($B$2*(A8710-$L$2)+$B$1)</f>
        <v>-0.12806049082950521</v>
      </c>
      <c r="D8710">
        <f t="shared" ref="D8710:D8773" si="415">$D$2*COS($B$2*(A8710-$L$3)+$B$3)</f>
        <v>3.177109205978264E-4</v>
      </c>
      <c r="E8710" s="2">
        <f t="shared" ref="E8710:E8773" si="416">(M8710-C8710)^2</f>
        <v>0.15961132713217177</v>
      </c>
      <c r="K8710">
        <v>8705</v>
      </c>
      <c r="L8710" s="14">
        <v>2.29096896909477E-4</v>
      </c>
      <c r="M8710" s="14">
        <v>0.27145337267484398</v>
      </c>
    </row>
    <row r="8711" spans="1:13" x14ac:dyDescent="0.55000000000000004">
      <c r="A8711">
        <v>8706</v>
      </c>
      <c r="C8711">
        <f t="shared" si="414"/>
        <v>1.7643378691890338E-2</v>
      </c>
      <c r="D8711">
        <f t="shared" si="415"/>
        <v>3.9438292213793581E-4</v>
      </c>
      <c r="E8711" s="2">
        <f t="shared" si="416"/>
        <v>7.6983194315687342E-2</v>
      </c>
      <c r="K8711">
        <v>8706</v>
      </c>
      <c r="L8711" s="14">
        <v>4.25106078099711E-5</v>
      </c>
      <c r="M8711" s="14">
        <v>0.29510183380848498</v>
      </c>
    </row>
    <row r="8712" spans="1:13" x14ac:dyDescent="0.55000000000000004">
      <c r="A8712">
        <v>8707</v>
      </c>
      <c r="C8712">
        <f t="shared" si="414"/>
        <v>0.15891913205453662</v>
      </c>
      <c r="D8712">
        <f t="shared" si="415"/>
        <v>3.7207312315383739E-4</v>
      </c>
      <c r="E8712" s="2">
        <f t="shared" si="416"/>
        <v>7.3824316328908544E-3</v>
      </c>
      <c r="K8712">
        <v>8707</v>
      </c>
      <c r="L8712" s="14">
        <v>-1.5472272673220701E-4</v>
      </c>
      <c r="M8712" s="14">
        <v>0.24484020998591999</v>
      </c>
    </row>
    <row r="8713" spans="1:13" x14ac:dyDescent="0.55000000000000004">
      <c r="A8713">
        <v>8708</v>
      </c>
      <c r="C8713">
        <f t="shared" si="414"/>
        <v>0.2603095330189521</v>
      </c>
      <c r="D8713">
        <f t="shared" si="415"/>
        <v>2.5638081294172572E-4</v>
      </c>
      <c r="E8713" s="2">
        <f t="shared" si="416"/>
        <v>1.614238764344304E-2</v>
      </c>
      <c r="K8713">
        <v>8708</v>
      </c>
      <c r="L8713" s="14">
        <v>-3.13204794534192E-4</v>
      </c>
      <c r="M8713" s="14">
        <v>0.13325683669398999</v>
      </c>
    </row>
    <row r="8714" spans="1:13" x14ac:dyDescent="0.55000000000000004">
      <c r="A8714">
        <v>8709</v>
      </c>
      <c r="C8714">
        <f t="shared" si="414"/>
        <v>0.29636772808885314</v>
      </c>
      <c r="D8714">
        <f t="shared" si="415"/>
        <v>7.6342322757924101E-5</v>
      </c>
      <c r="E8714" s="2">
        <f t="shared" si="416"/>
        <v>9.490667271674974E-2</v>
      </c>
      <c r="K8714">
        <v>8709</v>
      </c>
      <c r="L8714" s="14">
        <v>-3.9324277856360202E-4</v>
      </c>
      <c r="M8714" s="14">
        <v>-1.17015380133495E-2</v>
      </c>
    </row>
    <row r="8715" spans="1:13" x14ac:dyDescent="0.55000000000000004">
      <c r="A8715">
        <v>8710</v>
      </c>
      <c r="C8715">
        <f t="shared" si="414"/>
        <v>0.25804387034450083</v>
      </c>
      <c r="D8715">
        <f t="shared" si="415"/>
        <v>-1.2285648126963123E-4</v>
      </c>
      <c r="E8715" s="2">
        <f t="shared" si="416"/>
        <v>0.16955705317126518</v>
      </c>
      <c r="K8715">
        <v>8710</v>
      </c>
      <c r="L8715" s="14">
        <v>-3.7479066920066798E-4</v>
      </c>
      <c r="M8715" s="14">
        <v>-0.153729189934174</v>
      </c>
    </row>
    <row r="8716" spans="1:13" x14ac:dyDescent="0.55000000000000004">
      <c r="A8716">
        <v>8711</v>
      </c>
      <c r="C8716">
        <f t="shared" si="414"/>
        <v>0.15495644027690092</v>
      </c>
      <c r="D8716">
        <f t="shared" si="415"/>
        <v>-2.9122089810766329E-4</v>
      </c>
      <c r="E8716" s="2">
        <f t="shared" si="416"/>
        <v>0.16991778720421377</v>
      </c>
      <c r="K8716">
        <v>8711</v>
      </c>
      <c r="L8716" s="14">
        <v>-2.6246991170391103E-4</v>
      </c>
      <c r="M8716" s="14">
        <v>-0.25725441256932602</v>
      </c>
    </row>
    <row r="8717" spans="1:13" x14ac:dyDescent="0.55000000000000004">
      <c r="A8717">
        <v>8712</v>
      </c>
      <c r="C8717">
        <f t="shared" si="414"/>
        <v>1.2978209922403472E-2</v>
      </c>
      <c r="D8717">
        <f t="shared" si="415"/>
        <v>-3.8649500797015247E-4</v>
      </c>
      <c r="E8717" s="2">
        <f t="shared" si="416"/>
        <v>9.5683119685564394E-2</v>
      </c>
      <c r="K8717">
        <v>8712</v>
      </c>
      <c r="L8717" s="14">
        <v>-8.44119365757887E-5</v>
      </c>
      <c r="M8717" s="14">
        <v>-0.29634867168597601</v>
      </c>
    </row>
    <row r="8718" spans="1:13" x14ac:dyDescent="0.55000000000000004">
      <c r="A8718">
        <v>8713</v>
      </c>
      <c r="C8718">
        <f t="shared" si="414"/>
        <v>-0.13225727756365743</v>
      </c>
      <c r="D8718">
        <f t="shared" si="415"/>
        <v>-3.8476701750050891E-4</v>
      </c>
      <c r="E8718" s="2">
        <f t="shared" si="416"/>
        <v>1.6631530168017591E-2</v>
      </c>
      <c r="K8718">
        <v>8713</v>
      </c>
      <c r="L8718" s="14">
        <v>1.14787531721377E-4</v>
      </c>
      <c r="M8718" s="14">
        <v>-0.26122056756518303</v>
      </c>
    </row>
    <row r="8719" spans="1:13" x14ac:dyDescent="0.55000000000000004">
      <c r="A8719">
        <v>8714</v>
      </c>
      <c r="C8719">
        <f t="shared" si="414"/>
        <v>-0.24429897614101626</v>
      </c>
      <c r="D8719">
        <f t="shared" si="415"/>
        <v>-2.8647061588749193E-4</v>
      </c>
      <c r="E8719" s="2">
        <f t="shared" si="416"/>
        <v>6.9941147794668358E-3</v>
      </c>
      <c r="K8719">
        <v>8714</v>
      </c>
      <c r="L8719" s="14">
        <v>2.8523775060877601E-4</v>
      </c>
      <c r="M8719" s="14">
        <v>-0.160668151802936</v>
      </c>
    </row>
    <row r="8720" spans="1:13" x14ac:dyDescent="0.55000000000000004">
      <c r="A8720">
        <v>8715</v>
      </c>
      <c r="C8720">
        <f t="shared" si="414"/>
        <v>-0.2950267811246795</v>
      </c>
      <c r="D8720">
        <f t="shared" si="415"/>
        <v>-1.1627612800668981E-4</v>
      </c>
      <c r="E8720" s="2">
        <f t="shared" si="416"/>
        <v>7.5708282144768616E-2</v>
      </c>
      <c r="K8720">
        <v>8715</v>
      </c>
      <c r="L8720" s="14">
        <v>3.8424840536966601E-4</v>
      </c>
      <c r="M8720" s="14">
        <v>-1.98754007087917E-2</v>
      </c>
    </row>
    <row r="8721" spans="1:13" x14ac:dyDescent="0.55000000000000004">
      <c r="A8721">
        <v>8716</v>
      </c>
      <c r="C8721">
        <f t="shared" si="414"/>
        <v>-0.27170908271717764</v>
      </c>
      <c r="D8721">
        <f t="shared" si="415"/>
        <v>8.3101217097478709E-5</v>
      </c>
      <c r="E8721" s="2">
        <f t="shared" si="416"/>
        <v>0.15808921954295344</v>
      </c>
      <c r="K8721">
        <v>8716</v>
      </c>
      <c r="L8721" s="14">
        <v>3.8702166330167301E-4</v>
      </c>
      <c r="M8721" s="14">
        <v>0.12589526779090399</v>
      </c>
    </row>
    <row r="8722" spans="1:13" x14ac:dyDescent="0.55000000000000004">
      <c r="A8722">
        <v>8717</v>
      </c>
      <c r="C8722">
        <f t="shared" si="414"/>
        <v>-0.18019813172070881</v>
      </c>
      <c r="D8722">
        <f t="shared" si="415"/>
        <v>2.6162190834485411E-4</v>
      </c>
      <c r="E8722" s="2">
        <f t="shared" si="416"/>
        <v>0.17667967721153574</v>
      </c>
      <c r="K8722">
        <v>8717</v>
      </c>
      <c r="L8722" s="14">
        <v>2.9286294475168201E-4</v>
      </c>
      <c r="M8722" s="14">
        <v>0.240134685474827</v>
      </c>
    </row>
    <row r="8723" spans="1:13" x14ac:dyDescent="0.55000000000000004">
      <c r="A8723">
        <v>8718</v>
      </c>
      <c r="C8723">
        <f t="shared" si="414"/>
        <v>-4.3461247937586892E-2</v>
      </c>
      <c r="D8723">
        <f t="shared" si="415"/>
        <v>3.7448101514995022E-4</v>
      </c>
      <c r="E8723" s="2">
        <f t="shared" si="416"/>
        <v>0.1140359742801362</v>
      </c>
      <c r="K8723">
        <v>8718</v>
      </c>
      <c r="L8723" s="14">
        <v>1.2535488489882099E-4</v>
      </c>
      <c r="M8723" s="14">
        <v>0.294230881494143</v>
      </c>
    </row>
    <row r="8724" spans="1:13" x14ac:dyDescent="0.55000000000000004">
      <c r="A8724">
        <v>8719</v>
      </c>
      <c r="C8724">
        <f t="shared" si="414"/>
        <v>0.10418349298744947</v>
      </c>
      <c r="D8724">
        <f t="shared" si="415"/>
        <v>3.933532805859085E-4</v>
      </c>
      <c r="E8724" s="2">
        <f t="shared" si="416"/>
        <v>2.9053759867329769E-2</v>
      </c>
      <c r="K8724">
        <v>8719</v>
      </c>
      <c r="L8724" s="14">
        <v>-7.3549083522197198E-5</v>
      </c>
      <c r="M8724" s="14">
        <v>0.27463512796737499</v>
      </c>
    </row>
    <row r="8725" spans="1:13" x14ac:dyDescent="0.55000000000000004">
      <c r="A8725">
        <v>8720</v>
      </c>
      <c r="C8725">
        <f t="shared" si="414"/>
        <v>0.22568037318642681</v>
      </c>
      <c r="D8725">
        <f t="shared" si="415"/>
        <v>3.1350216382409595E-4</v>
      </c>
      <c r="E8725" s="2">
        <f t="shared" si="416"/>
        <v>1.5543361648397832E-3</v>
      </c>
      <c r="K8725">
        <v>8720</v>
      </c>
      <c r="L8725" s="14">
        <v>-2.5403222770969302E-4</v>
      </c>
      <c r="M8725" s="14">
        <v>0.18625530292853401</v>
      </c>
    </row>
    <row r="8726" spans="1:13" x14ac:dyDescent="0.55000000000000004">
      <c r="A8726">
        <v>8721</v>
      </c>
      <c r="C8726">
        <f t="shared" si="414"/>
        <v>0.29053623667958728</v>
      </c>
      <c r="D8726">
        <f t="shared" si="415"/>
        <v>1.5496861204907297E-4</v>
      </c>
      <c r="E8726" s="2">
        <f t="shared" si="416"/>
        <v>5.7269063043634445E-2</v>
      </c>
      <c r="K8726">
        <v>8721</v>
      </c>
      <c r="L8726" s="14">
        <v>-3.7089142456576502E-4</v>
      </c>
      <c r="M8726" s="14">
        <v>5.1226681827227803E-2</v>
      </c>
    </row>
    <row r="8727" spans="1:13" x14ac:dyDescent="0.55000000000000004">
      <c r="A8727">
        <v>8722</v>
      </c>
      <c r="C8727">
        <f t="shared" si="414"/>
        <v>0.28247362878692966</v>
      </c>
      <c r="D8727">
        <f t="shared" si="415"/>
        <v>-4.2458794874678305E-5</v>
      </c>
      <c r="E8727" s="2">
        <f t="shared" si="416"/>
        <v>0.14372106225353631</v>
      </c>
      <c r="K8727">
        <v>8722</v>
      </c>
      <c r="L8727" s="14">
        <v>-3.9485856329598401E-4</v>
      </c>
      <c r="M8727" s="14">
        <v>-9.6631979524971101E-2</v>
      </c>
    </row>
    <row r="8728" spans="1:13" x14ac:dyDescent="0.55000000000000004">
      <c r="A8728">
        <v>8723</v>
      </c>
      <c r="C8728">
        <f t="shared" si="414"/>
        <v>0.2035160941404254</v>
      </c>
      <c r="D8728">
        <f t="shared" si="415"/>
        <v>-2.292299392452712E-4</v>
      </c>
      <c r="E8728" s="2">
        <f t="shared" si="416"/>
        <v>0.17961038668824131</v>
      </c>
      <c r="K8728">
        <v>8723</v>
      </c>
      <c r="L8728" s="14">
        <v>-3.1993092532403301E-4</v>
      </c>
      <c r="M8728" s="14">
        <v>-0.22028856214386</v>
      </c>
    </row>
    <row r="8729" spans="1:13" x14ac:dyDescent="0.55000000000000004">
      <c r="A8729">
        <v>8724</v>
      </c>
      <c r="C8729">
        <f t="shared" si="414"/>
        <v>7.3480309643568886E-2</v>
      </c>
      <c r="D8729">
        <f t="shared" si="415"/>
        <v>-3.5846920064904538E-4</v>
      </c>
      <c r="E8729" s="2">
        <f t="shared" si="416"/>
        <v>0.1312271037478272</v>
      </c>
      <c r="K8729">
        <v>8724</v>
      </c>
      <c r="L8729" s="14">
        <v>-1.64874602397306E-4</v>
      </c>
      <c r="M8729" s="14">
        <v>-0.28877250780279301</v>
      </c>
    </row>
    <row r="8730" spans="1:13" x14ac:dyDescent="0.55000000000000004">
      <c r="A8730">
        <v>8725</v>
      </c>
      <c r="C8730">
        <f t="shared" si="414"/>
        <v>-7.499748373178805E-2</v>
      </c>
      <c r="D8730">
        <f t="shared" si="415"/>
        <v>-3.9774024862113805E-4</v>
      </c>
      <c r="E8730" s="2">
        <f t="shared" si="416"/>
        <v>4.4072327911499315E-2</v>
      </c>
      <c r="K8730">
        <v>8725</v>
      </c>
      <c r="L8730" s="14">
        <v>3.1475587507603703E-5</v>
      </c>
      <c r="M8730" s="14">
        <v>-0.28493158746793501</v>
      </c>
    </row>
    <row r="8731" spans="1:13" x14ac:dyDescent="0.55000000000000004">
      <c r="A8731">
        <v>8726</v>
      </c>
      <c r="C8731">
        <f t="shared" si="414"/>
        <v>-0.20465248951199394</v>
      </c>
      <c r="D8731">
        <f t="shared" si="415"/>
        <v>-3.3718687788856648E-4</v>
      </c>
      <c r="E8731" s="2">
        <f t="shared" si="416"/>
        <v>2.5758608704243107E-5</v>
      </c>
      <c r="K8731">
        <v>8726</v>
      </c>
      <c r="L8731" s="14">
        <v>2.19942521260865E-4</v>
      </c>
      <c r="M8731" s="14">
        <v>-0.20972778346449</v>
      </c>
    </row>
    <row r="8732" spans="1:13" x14ac:dyDescent="0.55000000000000004">
      <c r="A8732">
        <v>8727</v>
      </c>
      <c r="C8732">
        <f t="shared" si="414"/>
        <v>-0.28294403415561409</v>
      </c>
      <c r="D8732">
        <f t="shared" si="415"/>
        <v>-1.9200670814650226E-4</v>
      </c>
      <c r="E8732" s="2">
        <f t="shared" si="416"/>
        <v>4.0379969743699493E-2</v>
      </c>
      <c r="K8732">
        <v>8727</v>
      </c>
      <c r="L8732" s="14">
        <v>3.53323486139998E-4</v>
      </c>
      <c r="M8732" s="14">
        <v>-8.1996355035651405E-2</v>
      </c>
    </row>
    <row r="8733" spans="1:13" x14ac:dyDescent="0.55000000000000004">
      <c r="A8733">
        <v>8728</v>
      </c>
      <c r="C8733">
        <f t="shared" si="414"/>
        <v>-0.29022259021632574</v>
      </c>
      <c r="D8733">
        <f t="shared" si="415"/>
        <v>1.3630981631337337E-6</v>
      </c>
      <c r="E8733" s="2">
        <f t="shared" si="416"/>
        <v>0.12708808568392363</v>
      </c>
      <c r="K8733">
        <v>8728</v>
      </c>
      <c r="L8733" s="14">
        <v>3.98212392055589E-4</v>
      </c>
      <c r="M8733" s="14">
        <v>6.6271569180323606E-2</v>
      </c>
    </row>
    <row r="8734" spans="1:13" x14ac:dyDescent="0.55000000000000004">
      <c r="A8734">
        <v>8729</v>
      </c>
      <c r="C8734">
        <f t="shared" si="414"/>
        <v>-0.22466139353955947</v>
      </c>
      <c r="D8734">
        <f t="shared" si="415"/>
        <v>1.9439079556565276E-4</v>
      </c>
      <c r="E8734" s="2">
        <f t="shared" si="416"/>
        <v>0.17859309387163547</v>
      </c>
      <c r="K8734">
        <v>8729</v>
      </c>
      <c r="L8734" s="14">
        <v>3.4336653405052299E-4</v>
      </c>
      <c r="M8734" s="14">
        <v>0.19794136777611801</v>
      </c>
    </row>
    <row r="8735" spans="1:13" x14ac:dyDescent="0.55000000000000004">
      <c r="A8735">
        <v>8730</v>
      </c>
      <c r="C8735">
        <f t="shared" si="414"/>
        <v>-0.10271492257080526</v>
      </c>
      <c r="D8735">
        <f t="shared" si="415"/>
        <v>3.386305007140551E-4</v>
      </c>
      <c r="E8735" s="2">
        <f t="shared" si="416"/>
        <v>0.14649790348765104</v>
      </c>
      <c r="K8735">
        <v>8730</v>
      </c>
      <c r="L8735" s="14">
        <v>2.0252239750117001E-4</v>
      </c>
      <c r="M8735" s="14">
        <v>0.28003552287328698</v>
      </c>
    </row>
    <row r="8736" spans="1:13" x14ac:dyDescent="0.55000000000000004">
      <c r="A8736">
        <v>8731</v>
      </c>
      <c r="C8736">
        <f t="shared" si="414"/>
        <v>4.501082890443852E-2</v>
      </c>
      <c r="D8736">
        <f t="shared" si="415"/>
        <v>3.9788108794784312E-4</v>
      </c>
      <c r="E8736" s="2">
        <f t="shared" si="416"/>
        <v>6.1000214599481843E-2</v>
      </c>
      <c r="K8736">
        <v>8731</v>
      </c>
      <c r="L8736" s="14">
        <v>1.09552701399071E-5</v>
      </c>
      <c r="M8736" s="14">
        <v>0.29199304405257798</v>
      </c>
    </row>
    <row r="8737" spans="1:13" x14ac:dyDescent="0.55000000000000004">
      <c r="A8737">
        <v>8732</v>
      </c>
      <c r="C8737">
        <f t="shared" si="414"/>
        <v>0.18143981107766333</v>
      </c>
      <c r="D8737">
        <f t="shared" si="415"/>
        <v>3.5727190877462135E-4</v>
      </c>
      <c r="E8737" s="2">
        <f t="shared" si="416"/>
        <v>2.4383137750527703E-3</v>
      </c>
      <c r="K8737">
        <v>8732</v>
      </c>
      <c r="L8737" s="14">
        <v>-1.8335567258945701E-4</v>
      </c>
      <c r="M8737" s="14">
        <v>0.23081909595556299</v>
      </c>
    </row>
    <row r="8738" spans="1:13" x14ac:dyDescent="0.55000000000000004">
      <c r="A8738">
        <v>8733</v>
      </c>
      <c r="C8738">
        <f t="shared" si="414"/>
        <v>0.27233122511646196</v>
      </c>
      <c r="D8738">
        <f t="shared" si="415"/>
        <v>2.2699501119805165E-4</v>
      </c>
      <c r="E8738" s="2">
        <f t="shared" si="416"/>
        <v>2.5759014722611131E-2</v>
      </c>
      <c r="K8738">
        <v>8733</v>
      </c>
      <c r="L8738" s="14">
        <v>-3.3174404966277902E-4</v>
      </c>
      <c r="M8738" s="14">
        <v>0.111835073378761</v>
      </c>
    </row>
    <row r="8739" spans="1:13" x14ac:dyDescent="0.55000000000000004">
      <c r="A8739">
        <v>8734</v>
      </c>
      <c r="C8739">
        <f t="shared" si="414"/>
        <v>0.29487324194120473</v>
      </c>
      <c r="D8739">
        <f t="shared" si="415"/>
        <v>3.9747150483406312E-5</v>
      </c>
      <c r="E8739" s="2">
        <f t="shared" si="416"/>
        <v>0.10892110718997222</v>
      </c>
      <c r="K8739">
        <v>8734</v>
      </c>
      <c r="L8739" s="14">
        <v>-3.97045071507384E-4</v>
      </c>
      <c r="M8739" s="14">
        <v>-3.5158737100178798E-2</v>
      </c>
    </row>
    <row r="8740" spans="1:13" x14ac:dyDescent="0.55000000000000004">
      <c r="A8740">
        <v>8735</v>
      </c>
      <c r="C8740">
        <f t="shared" si="414"/>
        <v>0.24340829047348533</v>
      </c>
      <c r="D8740">
        <f t="shared" si="415"/>
        <v>-1.574764071991168E-4</v>
      </c>
      <c r="E8740" s="2">
        <f t="shared" si="416"/>
        <v>0.17368482524260601</v>
      </c>
      <c r="K8740">
        <v>8735</v>
      </c>
      <c r="L8740" s="14">
        <v>-3.6290369210415998E-4</v>
      </c>
      <c r="M8740" s="14">
        <v>-0.17334682376340799</v>
      </c>
    </row>
    <row r="8741" spans="1:13" x14ac:dyDescent="0.55000000000000004">
      <c r="A8741">
        <v>8736</v>
      </c>
      <c r="C8741">
        <f t="shared" si="414"/>
        <v>0.13085298873659681</v>
      </c>
      <c r="D8741">
        <f t="shared" si="415"/>
        <v>-3.151767060139544E-4</v>
      </c>
      <c r="E8741" s="2">
        <f t="shared" si="416"/>
        <v>0.15917874598303303</v>
      </c>
      <c r="K8741">
        <v>8736</v>
      </c>
      <c r="L8741" s="14">
        <v>-2.3787083172238701E-4</v>
      </c>
      <c r="M8741" s="14">
        <v>-0.268119123049469</v>
      </c>
    </row>
    <row r="8742" spans="1:13" x14ac:dyDescent="0.55000000000000004">
      <c r="A8742">
        <v>8737</v>
      </c>
      <c r="C8742">
        <f t="shared" si="414"/>
        <v>-1.4543655011019634E-2</v>
      </c>
      <c r="D8742">
        <f t="shared" si="415"/>
        <v>-3.9377429501713588E-4</v>
      </c>
      <c r="E8742" s="2">
        <f t="shared" si="416"/>
        <v>7.9071004639183748E-2</v>
      </c>
      <c r="K8742">
        <v>8737</v>
      </c>
      <c r="L8742" s="14">
        <v>-5.3261745892233697E-5</v>
      </c>
      <c r="M8742" s="14">
        <v>-0.29573932467750602</v>
      </c>
    </row>
    <row r="8743" spans="1:13" x14ac:dyDescent="0.55000000000000004">
      <c r="A8743">
        <v>8738</v>
      </c>
      <c r="C8743">
        <f t="shared" si="414"/>
        <v>-0.1562901479067943</v>
      </c>
      <c r="D8743">
        <f t="shared" si="415"/>
        <v>-3.735428360745885E-4</v>
      </c>
      <c r="E8743" s="2">
        <f t="shared" si="416"/>
        <v>8.6489311614794465E-3</v>
      </c>
      <c r="K8743">
        <v>8738</v>
      </c>
      <c r="L8743" s="14">
        <v>1.44687074608513E-4</v>
      </c>
      <c r="M8743" s="14">
        <v>-0.24928977780648501</v>
      </c>
    </row>
    <row r="8744" spans="1:13" x14ac:dyDescent="0.55000000000000004">
      <c r="A8744">
        <v>8739</v>
      </c>
      <c r="C8744">
        <f t="shared" si="414"/>
        <v>-0.25881110801079293</v>
      </c>
      <c r="D8744">
        <f t="shared" si="415"/>
        <v>-2.5955999893997043E-4</v>
      </c>
      <c r="E8744" s="2">
        <f t="shared" si="416"/>
        <v>1.402022911280598E-2</v>
      </c>
      <c r="K8744">
        <v>8739</v>
      </c>
      <c r="L8744" s="14">
        <v>3.0639811970011098E-4</v>
      </c>
      <c r="M8744" s="14">
        <v>-0.140404059602322</v>
      </c>
    </row>
    <row r="8745" spans="1:13" x14ac:dyDescent="0.55000000000000004">
      <c r="A8745">
        <v>8740</v>
      </c>
      <c r="C8745">
        <f t="shared" si="414"/>
        <v>-0.29637593531305595</v>
      </c>
      <c r="D8745">
        <f t="shared" si="415"/>
        <v>-8.0433073160083562E-5</v>
      </c>
      <c r="E8745" s="2">
        <f t="shared" si="416"/>
        <v>9.0013597501059361E-2</v>
      </c>
      <c r="K8745">
        <v>8740</v>
      </c>
      <c r="L8745" s="14">
        <v>3.9136985495687599E-4</v>
      </c>
      <c r="M8745" s="14">
        <v>3.6467263327926601E-3</v>
      </c>
    </row>
    <row r="8746" spans="1:13" x14ac:dyDescent="0.55000000000000004">
      <c r="A8746">
        <v>8741</v>
      </c>
      <c r="C8746">
        <f t="shared" si="414"/>
        <v>-0.25955664996078526</v>
      </c>
      <c r="D8746">
        <f t="shared" si="415"/>
        <v>1.188808585883221E-4</v>
      </c>
      <c r="E8746" s="2">
        <f t="shared" si="416"/>
        <v>0.1651128595569745</v>
      </c>
      <c r="K8746">
        <v>8741</v>
      </c>
      <c r="L8746" s="14">
        <v>3.7832058215737398E-4</v>
      </c>
      <c r="M8746" s="14">
        <v>0.14678416703521199</v>
      </c>
    </row>
    <row r="8747" spans="1:13" x14ac:dyDescent="0.55000000000000004">
      <c r="A8747">
        <v>8742</v>
      </c>
      <c r="C8747">
        <f t="shared" si="414"/>
        <v>-0.15759411648844387</v>
      </c>
      <c r="D8747">
        <f t="shared" si="415"/>
        <v>2.8835820064073602E-4</v>
      </c>
      <c r="E8747" s="2">
        <f t="shared" si="416"/>
        <v>0.16871779617348526</v>
      </c>
      <c r="K8747">
        <v>8742</v>
      </c>
      <c r="L8747" s="14">
        <v>2.7051857262605402E-4</v>
      </c>
      <c r="M8747" s="14">
        <v>0.25315860252079803</v>
      </c>
    </row>
    <row r="8748" spans="1:13" x14ac:dyDescent="0.55000000000000004">
      <c r="A8748">
        <v>8743</v>
      </c>
      <c r="C8748">
        <f t="shared" si="414"/>
        <v>-1.6078781597910829E-2</v>
      </c>
      <c r="D8748">
        <f t="shared" si="415"/>
        <v>3.8546371244093085E-4</v>
      </c>
      <c r="E8748" s="2">
        <f t="shared" si="416"/>
        <v>9.7473009238941213E-2</v>
      </c>
      <c r="K8748">
        <v>8743</v>
      </c>
      <c r="L8748" s="14">
        <v>9.4963508405149094E-5</v>
      </c>
      <c r="M8748" s="14">
        <v>0.29612789552309698</v>
      </c>
    </row>
    <row r="8749" spans="1:13" x14ac:dyDescent="0.55000000000000004">
      <c r="A8749">
        <v>8744</v>
      </c>
      <c r="C8749">
        <f t="shared" si="414"/>
        <v>0.12947198855987266</v>
      </c>
      <c r="D8749">
        <f t="shared" si="415"/>
        <v>3.8582595734884263E-4</v>
      </c>
      <c r="E8749" s="2">
        <f t="shared" si="416"/>
        <v>1.834890538613072E-2</v>
      </c>
      <c r="K8749">
        <v>8744</v>
      </c>
      <c r="L8749" s="14">
        <v>-1.04375755606662E-4</v>
      </c>
      <c r="M8749" s="14">
        <v>0.26493012004754202</v>
      </c>
    </row>
    <row r="8750" spans="1:13" x14ac:dyDescent="0.55000000000000004">
      <c r="A8750">
        <v>8745</v>
      </c>
      <c r="C8750">
        <f t="shared" si="414"/>
        <v>0.2425280186421119</v>
      </c>
      <c r="D8750">
        <f t="shared" si="415"/>
        <v>2.8935401952810236E-4</v>
      </c>
      <c r="E8750" s="2">
        <f t="shared" si="416"/>
        <v>5.6473821421918775E-3</v>
      </c>
      <c r="K8750">
        <v>8745</v>
      </c>
      <c r="L8750" s="14">
        <v>-2.7757346412660502E-4</v>
      </c>
      <c r="M8750" s="14">
        <v>0.167378952498933</v>
      </c>
    </row>
    <row r="8751" spans="1:13" x14ac:dyDescent="0.55000000000000004">
      <c r="A8751">
        <v>8746</v>
      </c>
      <c r="C8751">
        <f t="shared" si="414"/>
        <v>0.29471462812974264</v>
      </c>
      <c r="D8751">
        <f t="shared" si="415"/>
        <v>1.202603219101369E-4</v>
      </c>
      <c r="E8751" s="2">
        <f t="shared" si="416"/>
        <v>7.118647694118066E-2</v>
      </c>
      <c r="K8751">
        <v>8746</v>
      </c>
      <c r="L8751" s="14">
        <v>-3.8125117661528201E-4</v>
      </c>
      <c r="M8751" s="14">
        <v>2.7906687953329099E-2</v>
      </c>
    </row>
    <row r="8752" spans="1:13" x14ac:dyDescent="0.55000000000000004">
      <c r="A8752">
        <v>8747</v>
      </c>
      <c r="C8752">
        <f t="shared" si="414"/>
        <v>0.2729340780507532</v>
      </c>
      <c r="D8752">
        <f t="shared" si="415"/>
        <v>-7.9016181624800015E-5</v>
      </c>
      <c r="E8752" s="2">
        <f t="shared" si="416"/>
        <v>0.15326368234695828</v>
      </c>
      <c r="K8752">
        <v>8747</v>
      </c>
      <c r="L8752" s="14">
        <v>-3.8944216681006803E-4</v>
      </c>
      <c r="M8752" s="14">
        <v>-0.11855497971071</v>
      </c>
    </row>
    <row r="8753" spans="1:13" x14ac:dyDescent="0.55000000000000004">
      <c r="A8753">
        <v>8748</v>
      </c>
      <c r="C8753">
        <f t="shared" si="414"/>
        <v>0.18265282737492225</v>
      </c>
      <c r="D8753">
        <f t="shared" si="415"/>
        <v>-2.5846128910087039E-4</v>
      </c>
      <c r="E8753" s="2">
        <f t="shared" si="416"/>
        <v>0.17470447544731246</v>
      </c>
      <c r="K8753">
        <v>8748</v>
      </c>
      <c r="L8753" s="14">
        <v>-3.0009495040346501E-4</v>
      </c>
      <c r="M8753" s="14">
        <v>-0.23532381724450199</v>
      </c>
    </row>
    <row r="8754" spans="1:13" x14ac:dyDescent="0.55000000000000004">
      <c r="A8754">
        <v>8749</v>
      </c>
      <c r="C8754">
        <f t="shared" si="414"/>
        <v>4.6529567044109668E-2</v>
      </c>
      <c r="D8754">
        <f t="shared" si="415"/>
        <v>-3.7303806094433369E-4</v>
      </c>
      <c r="E8754" s="2">
        <f t="shared" si="416"/>
        <v>0.11538516003802265</v>
      </c>
      <c r="K8754">
        <v>8749</v>
      </c>
      <c r="L8754" s="14">
        <v>-1.35587092014397E-4</v>
      </c>
      <c r="M8754" s="14">
        <v>-0.293154344906431</v>
      </c>
    </row>
    <row r="8755" spans="1:13" x14ac:dyDescent="0.55000000000000004">
      <c r="A8755">
        <v>8750</v>
      </c>
      <c r="C8755">
        <f t="shared" si="414"/>
        <v>-0.10127163384931938</v>
      </c>
      <c r="D8755">
        <f t="shared" si="415"/>
        <v>-3.9399014250920755E-4</v>
      </c>
      <c r="E8755" s="2">
        <f t="shared" si="416"/>
        <v>3.1078486513985145E-2</v>
      </c>
      <c r="K8755">
        <v>8750</v>
      </c>
      <c r="L8755" s="14">
        <v>6.2879394690928993E-5</v>
      </c>
      <c r="M8755" s="14">
        <v>-0.277562548289018</v>
      </c>
    </row>
    <row r="8756" spans="1:13" x14ac:dyDescent="0.55000000000000004">
      <c r="A8756">
        <v>8751</v>
      </c>
      <c r="C8756">
        <f t="shared" si="414"/>
        <v>-0.22365578928323937</v>
      </c>
      <c r="D8756">
        <f t="shared" si="415"/>
        <v>-3.1605900295754669E-4</v>
      </c>
      <c r="E8756" s="2">
        <f t="shared" si="416"/>
        <v>9.7358350679704398E-4</v>
      </c>
      <c r="K8756">
        <v>8751</v>
      </c>
      <c r="L8756" s="14">
        <v>2.4559734692046698E-4</v>
      </c>
      <c r="M8756" s="14">
        <v>-0.192453489579579</v>
      </c>
    </row>
    <row r="8757" spans="1:13" x14ac:dyDescent="0.55000000000000004">
      <c r="A8757">
        <v>8752</v>
      </c>
      <c r="C8757">
        <f t="shared" si="414"/>
        <v>-0.28990705589615562</v>
      </c>
      <c r="D8757">
        <f t="shared" si="415"/>
        <v>-1.5880371566404816E-4</v>
      </c>
      <c r="E8757" s="2">
        <f t="shared" si="416"/>
        <v>5.325192926094905E-2</v>
      </c>
      <c r="K8757">
        <v>8752</v>
      </c>
      <c r="L8757" s="14">
        <v>3.6680392003844502E-4</v>
      </c>
      <c r="M8757" s="14">
        <v>-5.9143260510161298E-2</v>
      </c>
    </row>
    <row r="8758" spans="1:13" x14ac:dyDescent="0.55000000000000004">
      <c r="A8758">
        <v>8753</v>
      </c>
      <c r="C8758">
        <f t="shared" si="414"/>
        <v>-0.28339776223785079</v>
      </c>
      <c r="D8758">
        <f t="shared" si="415"/>
        <v>3.8307956947919301E-5</v>
      </c>
      <c r="E8758" s="2">
        <f t="shared" si="416"/>
        <v>0.13866502283063584</v>
      </c>
      <c r="K8758">
        <v>8753</v>
      </c>
      <c r="L8758" s="14">
        <v>3.96142175896475E-4</v>
      </c>
      <c r="M8758" s="14">
        <v>8.8979765052177598E-2</v>
      </c>
    </row>
    <row r="8759" spans="1:13" x14ac:dyDescent="0.55000000000000004">
      <c r="A8759">
        <v>8754</v>
      </c>
      <c r="C8759">
        <f t="shared" si="414"/>
        <v>-0.20576160380870559</v>
      </c>
      <c r="D8759">
        <f t="shared" si="415"/>
        <v>2.2580513983362345E-4</v>
      </c>
      <c r="E8759" s="2">
        <f t="shared" si="416"/>
        <v>0.17688657771065169</v>
      </c>
      <c r="K8759">
        <v>8754</v>
      </c>
      <c r="L8759" s="14">
        <v>3.26264166313586E-4</v>
      </c>
      <c r="M8759" s="14">
        <v>0.21481725646680999</v>
      </c>
    </row>
    <row r="8760" spans="1:13" x14ac:dyDescent="0.55000000000000004">
      <c r="A8760">
        <v>8755</v>
      </c>
      <c r="C8760">
        <f t="shared" si="414"/>
        <v>-7.6483619934058195E-2</v>
      </c>
      <c r="D8760">
        <f t="shared" si="415"/>
        <v>3.5662999221578866E-4</v>
      </c>
      <c r="E8760" s="2">
        <f t="shared" si="416"/>
        <v>0.13201308763043862</v>
      </c>
      <c r="K8760">
        <v>8755</v>
      </c>
      <c r="L8760" s="14">
        <v>1.7467127228151401E-4</v>
      </c>
      <c r="M8760" s="14">
        <v>0.28685243336982003</v>
      </c>
    </row>
    <row r="8761" spans="1:13" x14ac:dyDescent="0.55000000000000004">
      <c r="A8761">
        <v>8756</v>
      </c>
      <c r="C8761">
        <f t="shared" si="414"/>
        <v>7.1990140397244426E-2</v>
      </c>
      <c r="D8761">
        <f t="shared" si="415"/>
        <v>3.9794823371558201E-4</v>
      </c>
      <c r="E8761" s="2">
        <f t="shared" si="416"/>
        <v>4.6248007189050651E-2</v>
      </c>
      <c r="K8761">
        <v>8756</v>
      </c>
      <c r="L8761" s="14">
        <v>-2.06691254753687E-5</v>
      </c>
      <c r="M8761" s="14">
        <v>0.28704363883205403</v>
      </c>
    </row>
    <row r="8762" spans="1:13" x14ac:dyDescent="0.55000000000000004">
      <c r="A8762">
        <v>8757</v>
      </c>
      <c r="C8762">
        <f t="shared" si="414"/>
        <v>0.20239589292059856</v>
      </c>
      <c r="D8762">
        <f t="shared" si="415"/>
        <v>3.3938985663598366E-4</v>
      </c>
      <c r="E8762" s="2">
        <f t="shared" si="416"/>
        <v>1.6762717413376551E-4</v>
      </c>
      <c r="K8762">
        <v>8757</v>
      </c>
      <c r="L8762" s="14">
        <v>-2.1083281253499999E-4</v>
      </c>
      <c r="M8762" s="14">
        <v>0.21534298425934201</v>
      </c>
    </row>
    <row r="8763" spans="1:13" x14ac:dyDescent="0.55000000000000004">
      <c r="A8763">
        <v>8758</v>
      </c>
      <c r="C8763">
        <f t="shared" si="414"/>
        <v>0.28200454248648205</v>
      </c>
      <c r="D8763">
        <f t="shared" si="415"/>
        <v>1.9565177931636898E-4</v>
      </c>
      <c r="E8763" s="2">
        <f t="shared" si="416"/>
        <v>3.6977828187727352E-2</v>
      </c>
      <c r="K8763">
        <v>8758</v>
      </c>
      <c r="L8763" s="14">
        <v>-3.4819211378342598E-4</v>
      </c>
      <c r="M8763" s="14">
        <v>8.9708343387988804E-2</v>
      </c>
    </row>
    <row r="8764" spans="1:13" x14ac:dyDescent="0.55000000000000004">
      <c r="A8764">
        <v>8759</v>
      </c>
      <c r="C8764">
        <f t="shared" si="414"/>
        <v>0.29083599607552707</v>
      </c>
      <c r="D8764">
        <f t="shared" si="415"/>
        <v>2.8092293976016483E-6</v>
      </c>
      <c r="E8764" s="2">
        <f t="shared" si="416"/>
        <v>0.12196180570030142</v>
      </c>
      <c r="K8764">
        <v>8759</v>
      </c>
      <c r="L8764" s="14">
        <v>-3.9834454010773601E-4</v>
      </c>
      <c r="M8764" s="14">
        <v>-5.8394308595046199E-2</v>
      </c>
    </row>
    <row r="8765" spans="1:13" x14ac:dyDescent="0.55000000000000004">
      <c r="A8765">
        <v>8760</v>
      </c>
      <c r="C8765">
        <f t="shared" si="414"/>
        <v>0.22667374498600421</v>
      </c>
      <c r="D8765">
        <f t="shared" si="415"/>
        <v>-1.9073837788610628E-4</v>
      </c>
      <c r="E8765" s="2">
        <f t="shared" si="416"/>
        <v>0.17518032613160056</v>
      </c>
      <c r="K8765">
        <v>8760</v>
      </c>
      <c r="L8765" s="14">
        <v>-3.4872910521194201E-4</v>
      </c>
      <c r="M8765" s="14">
        <v>-0.19187174373846</v>
      </c>
    </row>
    <row r="8766" spans="1:13" x14ac:dyDescent="0.55000000000000004">
      <c r="A8766">
        <v>8761</v>
      </c>
      <c r="C8766">
        <f t="shared" si="414"/>
        <v>0.10562116180843879</v>
      </c>
      <c r="D8766">
        <f t="shared" si="415"/>
        <v>-3.3641467276640752E-4</v>
      </c>
      <c r="E8766" s="2">
        <f t="shared" si="416"/>
        <v>0.14662379934055655</v>
      </c>
      <c r="K8766">
        <v>8761</v>
      </c>
      <c r="L8766" s="14">
        <v>-2.1177230255750801E-4</v>
      </c>
      <c r="M8766" s="14">
        <v>-0.27729371037669398</v>
      </c>
    </row>
    <row r="8767" spans="1:13" x14ac:dyDescent="0.55000000000000004">
      <c r="A8767">
        <v>8762</v>
      </c>
      <c r="C8767">
        <f t="shared" si="414"/>
        <v>-4.1940106665599663E-2</v>
      </c>
      <c r="D8767">
        <f t="shared" si="415"/>
        <v>-3.9765797584100662E-4</v>
      </c>
      <c r="E8767" s="2">
        <f t="shared" si="416"/>
        <v>6.3164577512513767E-2</v>
      </c>
      <c r="K8767">
        <v>8762</v>
      </c>
      <c r="L8767" s="14">
        <v>-2.17758129875585E-5</v>
      </c>
      <c r="M8767" s="14">
        <v>-0.293265747045792</v>
      </c>
    </row>
    <row r="8768" spans="1:13" x14ac:dyDescent="0.55000000000000004">
      <c r="A8768">
        <v>8763</v>
      </c>
      <c r="C8768">
        <f t="shared" si="414"/>
        <v>-0.17897529239387852</v>
      </c>
      <c r="D8768">
        <f t="shared" si="415"/>
        <v>-3.5909750894458191E-4</v>
      </c>
      <c r="E8768" s="2">
        <f t="shared" si="416"/>
        <v>3.2276335322377453E-3</v>
      </c>
      <c r="K8768">
        <v>8763</v>
      </c>
      <c r="L8768" s="14">
        <v>1.73674564032461E-4</v>
      </c>
      <c r="M8768" s="14">
        <v>-0.23578755807865601</v>
      </c>
    </row>
    <row r="8769" spans="1:13" x14ac:dyDescent="0.55000000000000004">
      <c r="A8769">
        <v>8764</v>
      </c>
      <c r="C8769">
        <f t="shared" si="414"/>
        <v>-0.27109145222938763</v>
      </c>
      <c r="D8769">
        <f t="shared" si="415"/>
        <v>-2.3041113648271264E-4</v>
      </c>
      <c r="E8769" s="2">
        <f t="shared" si="416"/>
        <v>2.3054334805829579E-2</v>
      </c>
      <c r="K8769">
        <v>8764</v>
      </c>
      <c r="L8769" s="14">
        <v>3.2562706909177499E-4</v>
      </c>
      <c r="M8769" s="14">
        <v>-0.119254912470904</v>
      </c>
    </row>
    <row r="8770" spans="1:13" x14ac:dyDescent="0.55000000000000004">
      <c r="A8770">
        <v>8765</v>
      </c>
      <c r="C8770">
        <f t="shared" si="414"/>
        <v>-0.29516937171318508</v>
      </c>
      <c r="D8770">
        <f t="shared" si="415"/>
        <v>-4.3896425442580119E-5</v>
      </c>
      <c r="E8770" s="2">
        <f t="shared" si="416"/>
        <v>0.10388711231316693</v>
      </c>
      <c r="K8770">
        <v>8765</v>
      </c>
      <c r="L8770" s="14">
        <v>3.9602425465337302E-4</v>
      </c>
      <c r="M8770" s="14">
        <v>2.7145865768952799E-2</v>
      </c>
    </row>
    <row r="8771" spans="1:13" x14ac:dyDescent="0.55000000000000004">
      <c r="A8771">
        <v>8766</v>
      </c>
      <c r="C8771">
        <f t="shared" si="414"/>
        <v>-0.24516600057367363</v>
      </c>
      <c r="D8771">
        <f t="shared" si="415"/>
        <v>1.5363536312040614E-4</v>
      </c>
      <c r="E8771" s="2">
        <f t="shared" si="416"/>
        <v>0.16967297376979429</v>
      </c>
      <c r="K8771">
        <v>8766</v>
      </c>
      <c r="L8771" s="14">
        <v>3.6723470888091699E-4</v>
      </c>
      <c r="M8771" s="14">
        <v>0.16674779352624999</v>
      </c>
    </row>
    <row r="8772" spans="1:13" x14ac:dyDescent="0.55000000000000004">
      <c r="A8772">
        <v>8767</v>
      </c>
      <c r="C8772">
        <f t="shared" si="414"/>
        <v>-0.13363113097943496</v>
      </c>
      <c r="D8772">
        <f t="shared" si="415"/>
        <v>3.1260791391667802E-4</v>
      </c>
      <c r="E8772" s="2">
        <f t="shared" si="416"/>
        <v>0.15857744247630548</v>
      </c>
      <c r="K8772">
        <v>8767</v>
      </c>
      <c r="L8772" s="14">
        <v>2.46468952110495E-4</v>
      </c>
      <c r="M8772" s="14">
        <v>0.26458670196668699</v>
      </c>
    </row>
    <row r="8773" spans="1:13" x14ac:dyDescent="0.55000000000000004">
      <c r="A8773">
        <v>8768</v>
      </c>
      <c r="C8773">
        <f t="shared" si="414"/>
        <v>1.1442335769891784E-2</v>
      </c>
      <c r="D8773">
        <f t="shared" si="415"/>
        <v>3.9312246757186884E-4</v>
      </c>
      <c r="E8773" s="2">
        <f t="shared" si="416"/>
        <v>8.1063140155534966E-2</v>
      </c>
      <c r="K8773">
        <v>8768</v>
      </c>
      <c r="L8773" s="14">
        <v>6.3973517301625193E-5</v>
      </c>
      <c r="M8773" s="14">
        <v>0.296158229522831</v>
      </c>
    </row>
    <row r="8774" spans="1:13" x14ac:dyDescent="0.55000000000000004">
      <c r="A8774">
        <v>8769</v>
      </c>
      <c r="C8774">
        <f t="shared" ref="C8774:C8837" si="417">$D$1*COS($B$2*(A8774-$L$2)+$B$1)</f>
        <v>0.15364401742627706</v>
      </c>
      <c r="D8774">
        <f t="shared" ref="D8774:D8837" si="418">$D$2*COS($B$2*(A8774-$L$3)+$B$3)</f>
        <v>3.7497156823066048E-4</v>
      </c>
      <c r="E8774" s="2">
        <f t="shared" ref="E8774:E8837" si="419">(M8774-C8774)^2</f>
        <v>9.9822226751489496E-3</v>
      </c>
      <c r="K8774">
        <v>8769</v>
      </c>
      <c r="L8774" s="14">
        <v>-1.3454448177832601E-4</v>
      </c>
      <c r="M8774" s="14">
        <v>0.25355509126270898</v>
      </c>
    </row>
    <row r="8775" spans="1:13" x14ac:dyDescent="0.55000000000000004">
      <c r="A8775">
        <v>8770</v>
      </c>
      <c r="C8775">
        <f t="shared" si="417"/>
        <v>0.25728428926545172</v>
      </c>
      <c r="D8775">
        <f t="shared" si="418"/>
        <v>2.6271070904145189E-4</v>
      </c>
      <c r="E8775" s="2">
        <f t="shared" si="419"/>
        <v>1.2064118638641312E-2</v>
      </c>
      <c r="K8775">
        <v>8770</v>
      </c>
      <c r="L8775" s="14">
        <v>-2.9936498074352598E-4</v>
      </c>
      <c r="M8775" s="14">
        <v>0.147447507454251</v>
      </c>
    </row>
    <row r="8776" spans="1:13" x14ac:dyDescent="0.55000000000000004">
      <c r="A8776">
        <v>8771</v>
      </c>
      <c r="C8776">
        <f t="shared" si="417"/>
        <v>0.29635162762520945</v>
      </c>
      <c r="D8776">
        <f t="shared" si="418"/>
        <v>8.4514999383259332E-5</v>
      </c>
      <c r="E8776" s="2">
        <f t="shared" si="419"/>
        <v>8.5229458099936567E-2</v>
      </c>
      <c r="K8776">
        <v>8771</v>
      </c>
      <c r="L8776" s="14">
        <v>-3.89207663155997E-4</v>
      </c>
      <c r="M8776" s="14">
        <v>4.4107807059463903E-3</v>
      </c>
    </row>
    <row r="8777" spans="1:13" x14ac:dyDescent="0.55000000000000004">
      <c r="A8777">
        <v>8772</v>
      </c>
      <c r="C8777">
        <f t="shared" si="417"/>
        <v>0.26104095404771754</v>
      </c>
      <c r="D8777">
        <f t="shared" si="418"/>
        <v>-1.1489219368529123E-4</v>
      </c>
      <c r="E8777" s="2">
        <f t="shared" si="419"/>
        <v>0.16061788136240501</v>
      </c>
      <c r="K8777">
        <v>8772</v>
      </c>
      <c r="L8777" s="14">
        <v>-3.8157087186199598E-4</v>
      </c>
      <c r="M8777" s="14">
        <v>-0.139730653432659</v>
      </c>
    </row>
    <row r="8778" spans="1:13" x14ac:dyDescent="0.55000000000000004">
      <c r="A8778">
        <v>8773</v>
      </c>
      <c r="C8778">
        <f t="shared" si="417"/>
        <v>0.16021450331098266</v>
      </c>
      <c r="D8778">
        <f t="shared" si="418"/>
        <v>-2.854638678741255E-4</v>
      </c>
      <c r="E8778" s="2">
        <f t="shared" si="419"/>
        <v>0.16735477693024425</v>
      </c>
      <c r="K8778">
        <v>8773</v>
      </c>
      <c r="L8778" s="14">
        <v>-2.7836728861631901E-4</v>
      </c>
      <c r="M8778" s="14">
        <v>-0.24887567859301299</v>
      </c>
    </row>
    <row r="8779" spans="1:13" x14ac:dyDescent="0.55000000000000004">
      <c r="A8779">
        <v>8774</v>
      </c>
      <c r="C8779">
        <f t="shared" si="417"/>
        <v>1.9177589296970624E-2</v>
      </c>
      <c r="D8779">
        <f t="shared" si="418"/>
        <v>-3.8439012832746576E-4</v>
      </c>
      <c r="E8779" s="2">
        <f t="shared" si="419"/>
        <v>9.9140494323610995E-2</v>
      </c>
      <c r="K8779">
        <v>8774</v>
      </c>
      <c r="L8779" s="14">
        <v>-1.05444891071397E-4</v>
      </c>
      <c r="M8779" s="14">
        <v>-0.29568824613712502</v>
      </c>
    </row>
    <row r="8780" spans="1:13" x14ac:dyDescent="0.55000000000000004">
      <c r="A8780">
        <v>8775</v>
      </c>
      <c r="C8780">
        <f t="shared" si="417"/>
        <v>-0.12667249539907216</v>
      </c>
      <c r="D8780">
        <f t="shared" si="418"/>
        <v>-3.8684256887164519E-4</v>
      </c>
      <c r="E8780" s="2">
        <f t="shared" si="419"/>
        <v>2.0099119287603152E-2</v>
      </c>
      <c r="K8780">
        <v>8775</v>
      </c>
      <c r="L8780" s="14">
        <v>9.3886833574970106E-5</v>
      </c>
      <c r="M8780" s="14">
        <v>-0.26844385811948601</v>
      </c>
    </row>
    <row r="8781" spans="1:13" x14ac:dyDescent="0.55000000000000004">
      <c r="A8781">
        <v>8776</v>
      </c>
      <c r="C8781">
        <f t="shared" si="417"/>
        <v>-0.24073045379429778</v>
      </c>
      <c r="D8781">
        <f t="shared" si="418"/>
        <v>-2.9220567862341969E-4</v>
      </c>
      <c r="E8781" s="2">
        <f t="shared" si="419"/>
        <v>4.4574868783889415E-3</v>
      </c>
      <c r="K8781">
        <v>8776</v>
      </c>
      <c r="L8781" s="14">
        <v>2.6970401832085498E-4</v>
      </c>
      <c r="M8781" s="14">
        <v>-0.17396604053102599</v>
      </c>
    </row>
    <row r="8782" spans="1:13" x14ac:dyDescent="0.55000000000000004">
      <c r="A8782">
        <v>8777</v>
      </c>
      <c r="C8782">
        <f t="shared" si="417"/>
        <v>-0.29437014248201065</v>
      </c>
      <c r="D8782">
        <f t="shared" si="418"/>
        <v>-1.242313222532303E-4</v>
      </c>
      <c r="E8782" s="2">
        <f t="shared" si="419"/>
        <v>6.6797846518302645E-2</v>
      </c>
      <c r="K8782">
        <v>8777</v>
      </c>
      <c r="L8782" s="14">
        <v>3.7797215855602098E-4</v>
      </c>
      <c r="M8782" s="14">
        <v>-3.5917348884606001E-2</v>
      </c>
    </row>
    <row r="8783" spans="1:13" x14ac:dyDescent="0.55000000000000004">
      <c r="A8783">
        <v>8778</v>
      </c>
      <c r="C8783">
        <f t="shared" si="417"/>
        <v>-0.27412913023953966</v>
      </c>
      <c r="D8783">
        <f t="shared" si="418"/>
        <v>7.4922477417956756E-5</v>
      </c>
      <c r="E8783" s="2">
        <f t="shared" si="419"/>
        <v>0.14842233643662173</v>
      </c>
      <c r="K8783">
        <v>8778</v>
      </c>
      <c r="L8783" s="14">
        <v>3.9157482691179002E-4</v>
      </c>
      <c r="M8783" s="14">
        <v>0.11112706560502</v>
      </c>
    </row>
    <row r="8784" spans="1:13" x14ac:dyDescent="0.55000000000000004">
      <c r="A8784">
        <v>8779</v>
      </c>
      <c r="C8784">
        <f t="shared" si="417"/>
        <v>-0.18508748449054319</v>
      </c>
      <c r="D8784">
        <f t="shared" si="418"/>
        <v>2.5527231449775674E-4</v>
      </c>
      <c r="E8784" s="2">
        <f t="shared" si="419"/>
        <v>0.17257917825001506</v>
      </c>
      <c r="L8784" s="14">
        <v>3.0710515071363001E-4</v>
      </c>
      <c r="M8784" s="14">
        <v>0.23033901713160301</v>
      </c>
    </row>
    <row r="8785" spans="1:13" x14ac:dyDescent="0.55000000000000004">
      <c r="A8785">
        <v>8780</v>
      </c>
      <c r="C8785">
        <f t="shared" si="417"/>
        <v>-4.9592781469044396E-2</v>
      </c>
      <c r="D8785">
        <f t="shared" si="418"/>
        <v>3.7155418135207996E-4</v>
      </c>
      <c r="E8785" s="2">
        <f t="shared" si="419"/>
        <v>0.11659077563661308</v>
      </c>
      <c r="L8785" s="14">
        <v>1.4571908437719999E-4</v>
      </c>
      <c r="M8785" s="14">
        <v>0.29186113289805299</v>
      </c>
    </row>
    <row r="8786" spans="1:13" x14ac:dyDescent="0.55000000000000004">
      <c r="A8786">
        <v>8781</v>
      </c>
      <c r="C8786">
        <f t="shared" si="417"/>
        <v>9.8348664368292468E-2</v>
      </c>
      <c r="D8786">
        <f t="shared" si="418"/>
        <v>3.9458378042776934E-4</v>
      </c>
      <c r="E8786" s="2">
        <f t="shared" si="419"/>
        <v>3.3100763763662305E-2</v>
      </c>
      <c r="L8786" s="14">
        <v>-5.2163230617070201E-5</v>
      </c>
      <c r="M8786" s="14">
        <v>0.28028481735516397</v>
      </c>
    </row>
    <row r="8787" spans="1:13" x14ac:dyDescent="0.55000000000000004">
      <c r="A8787">
        <v>8782</v>
      </c>
      <c r="C8787">
        <f t="shared" si="417"/>
        <v>0.22160666847454988</v>
      </c>
      <c r="D8787">
        <f t="shared" si="418"/>
        <v>3.1858116778225946E-4</v>
      </c>
      <c r="E8787" s="2">
        <f t="shared" si="419"/>
        <v>5.3348239997876468E-4</v>
      </c>
      <c r="L8787" s="14">
        <v>-2.3698094090610601E-4</v>
      </c>
      <c r="M8787" s="14">
        <v>0.198509430544902</v>
      </c>
    </row>
    <row r="8788" spans="1:13" x14ac:dyDescent="0.55000000000000004">
      <c r="A8788">
        <v>8783</v>
      </c>
      <c r="C8788">
        <f t="shared" si="417"/>
        <v>0.2892460698907009</v>
      </c>
      <c r="D8788">
        <f t="shared" si="418"/>
        <v>1.6262139718690083E-4</v>
      </c>
      <c r="E8788" s="2">
        <f t="shared" si="419"/>
        <v>8.3663288947216224E-2</v>
      </c>
      <c r="L8788" s="13">
        <v>3.6627166292106197E-5</v>
      </c>
    </row>
    <row r="8789" spans="1:13" x14ac:dyDescent="0.55000000000000004">
      <c r="A8789">
        <v>8784</v>
      </c>
      <c r="C8789">
        <f t="shared" si="417"/>
        <v>0.28429080459055434</v>
      </c>
      <c r="D8789">
        <f t="shared" si="418"/>
        <v>-3.4152916318772745E-5</v>
      </c>
      <c r="E8789" s="2">
        <f t="shared" si="419"/>
        <v>8.0821261574744743E-2</v>
      </c>
      <c r="L8789" s="13">
        <v>5.4244540808027298E-5</v>
      </c>
    </row>
    <row r="8790" spans="1:13" x14ac:dyDescent="0.55000000000000004">
      <c r="A8790">
        <v>8785</v>
      </c>
      <c r="C8790">
        <f t="shared" si="417"/>
        <v>0.20798453971287806</v>
      </c>
      <c r="D8790">
        <f t="shared" si="418"/>
        <v>-2.2235556771479142E-4</v>
      </c>
      <c r="E8790" s="2">
        <f t="shared" si="419"/>
        <v>4.3257568759577751E-2</v>
      </c>
      <c r="L8790" s="13">
        <v>5.82734880051394E-5</v>
      </c>
    </row>
    <row r="8791" spans="1:13" x14ac:dyDescent="0.55000000000000004">
      <c r="A8791">
        <v>8786</v>
      </c>
      <c r="C8791">
        <f t="shared" si="417"/>
        <v>7.9478539333523418E-2</v>
      </c>
      <c r="D8791">
        <f t="shared" si="418"/>
        <v>-3.5475165849788691E-4</v>
      </c>
      <c r="E8791" s="2">
        <f t="shared" si="419"/>
        <v>6.3168382145904287E-3</v>
      </c>
      <c r="L8791" s="13">
        <v>4.77047439954318E-5</v>
      </c>
    </row>
    <row r="8792" spans="1:13" x14ac:dyDescent="0.55000000000000004">
      <c r="A8792">
        <v>8787</v>
      </c>
      <c r="C8792">
        <f t="shared" si="417"/>
        <v>-6.8974899143860111E-2</v>
      </c>
      <c r="D8792">
        <f t="shared" si="418"/>
        <v>-3.981125605696706E-4</v>
      </c>
      <c r="E8792" s="2">
        <f t="shared" si="419"/>
        <v>4.7575367119056739E-3</v>
      </c>
      <c r="L8792" s="13">
        <v>2.5185812245386802E-5</v>
      </c>
    </row>
    <row r="8793" spans="1:13" x14ac:dyDescent="0.55000000000000004">
      <c r="A8793">
        <v>8788</v>
      </c>
      <c r="C8793">
        <f t="shared" si="417"/>
        <v>-0.20011709181165183</v>
      </c>
      <c r="D8793">
        <f t="shared" si="418"/>
        <v>-3.4155560148542153E-4</v>
      </c>
      <c r="E8793" s="2">
        <f t="shared" si="419"/>
        <v>4.0046850435153089E-2</v>
      </c>
      <c r="L8793" s="13">
        <v>-3.6422443320353102E-6</v>
      </c>
    </row>
    <row r="8794" spans="1:13" x14ac:dyDescent="0.55000000000000004">
      <c r="A8794">
        <v>8789</v>
      </c>
      <c r="C8794">
        <f t="shared" si="417"/>
        <v>-0.28103411256695943</v>
      </c>
      <c r="D8794">
        <f t="shared" si="418"/>
        <v>-1.9927538585419653E-4</v>
      </c>
      <c r="E8794" s="2">
        <f t="shared" si="419"/>
        <v>7.8980172426298428E-2</v>
      </c>
      <c r="L8794" s="13">
        <v>-3.1557907299963E-5</v>
      </c>
    </row>
    <row r="8795" spans="1:13" x14ac:dyDescent="0.55000000000000004">
      <c r="A8795">
        <v>8790</v>
      </c>
      <c r="C8795">
        <f t="shared" si="417"/>
        <v>-0.29141749480021967</v>
      </c>
      <c r="D8795">
        <f t="shared" si="418"/>
        <v>-6.9812487624415268E-6</v>
      </c>
      <c r="E8795" s="2">
        <f t="shared" si="419"/>
        <v>8.4924156275636056E-2</v>
      </c>
      <c r="L8795" s="13">
        <v>-5.1568215677520702E-5</v>
      </c>
    </row>
    <row r="8796" spans="1:13" x14ac:dyDescent="0.55000000000000004">
      <c r="A8796">
        <v>8791</v>
      </c>
      <c r="C8796">
        <f t="shared" si="417"/>
        <v>-0.22866122843203485</v>
      </c>
      <c r="D8796">
        <f t="shared" si="418"/>
        <v>1.8706503461563814E-4</v>
      </c>
      <c r="E8796" s="2">
        <f t="shared" si="419"/>
        <v>5.228595738804722E-2</v>
      </c>
      <c r="L8796" s="13">
        <v>-5.8660524561367898E-5</v>
      </c>
    </row>
    <row r="8797" spans="1:13" x14ac:dyDescent="0.55000000000000004">
      <c r="A8797">
        <v>8792</v>
      </c>
      <c r="C8797">
        <f t="shared" si="417"/>
        <v>-0.1085158135236808</v>
      </c>
      <c r="D8797">
        <f t="shared" si="418"/>
        <v>3.3416193732326596E-4</v>
      </c>
      <c r="E8797" s="2">
        <f t="shared" si="419"/>
        <v>1.1775681784706263E-2</v>
      </c>
      <c r="L8797" s="13">
        <v>-5.1058188369200498E-5</v>
      </c>
    </row>
    <row r="8798" spans="1:13" x14ac:dyDescent="0.55000000000000004">
      <c r="A8798">
        <v>8793</v>
      </c>
      <c r="C8798">
        <f t="shared" si="417"/>
        <v>3.8864783247255008E-2</v>
      </c>
      <c r="D8798">
        <f t="shared" si="418"/>
        <v>3.9739123733752461E-4</v>
      </c>
      <c r="E8798" s="2">
        <f t="shared" si="419"/>
        <v>1.5104713768561136E-3</v>
      </c>
      <c r="L8798" s="13">
        <v>-3.0665616121015703E-5</v>
      </c>
    </row>
    <row r="8799" spans="1:13" x14ac:dyDescent="0.55000000000000004">
      <c r="A8799">
        <v>8794</v>
      </c>
      <c r="C8799">
        <f t="shared" si="417"/>
        <v>0.17649113862776136</v>
      </c>
      <c r="D8799">
        <f t="shared" si="418"/>
        <v>3.6088371312273187E-4</v>
      </c>
      <c r="E8799" s="2">
        <f t="shared" si="419"/>
        <v>3.1149122014123679E-2</v>
      </c>
      <c r="L8799" s="13">
        <v>-2.5912110166617398E-6</v>
      </c>
    </row>
    <row r="8800" spans="1:13" x14ac:dyDescent="0.55000000000000004">
      <c r="A8800">
        <v>8795</v>
      </c>
      <c r="C8800">
        <f t="shared" si="417"/>
        <v>0.26982193834894547</v>
      </c>
      <c r="D8800">
        <f t="shared" si="418"/>
        <v>2.3380198374394032E-4</v>
      </c>
      <c r="E8800" s="2">
        <f t="shared" si="419"/>
        <v>7.2803878414382128E-2</v>
      </c>
      <c r="L8800" s="13">
        <v>2.61323005607697E-5</v>
      </c>
    </row>
    <row r="8801" spans="1:12" x14ac:dyDescent="0.55000000000000004">
      <c r="A8801">
        <v>8796</v>
      </c>
      <c r="C8801">
        <f t="shared" si="417"/>
        <v>0.29543311894320651</v>
      </c>
      <c r="D8801">
        <f t="shared" si="418"/>
        <v>4.8040884597761484E-5</v>
      </c>
      <c r="E8801" s="2">
        <f t="shared" si="419"/>
        <v>8.7280727768510799E-2</v>
      </c>
      <c r="L8801" s="13">
        <v>4.8309589024247903E-5</v>
      </c>
    </row>
    <row r="8802" spans="1:12" x14ac:dyDescent="0.55000000000000004">
      <c r="A8802">
        <v>8797</v>
      </c>
      <c r="C8802">
        <f t="shared" si="417"/>
        <v>0.24689681391877374</v>
      </c>
      <c r="D8802">
        <f t="shared" si="418"/>
        <v>-1.4977746396095402E-4</v>
      </c>
      <c r="E8802" s="2">
        <f t="shared" si="419"/>
        <v>6.0958036723241592E-2</v>
      </c>
      <c r="L8802" s="13">
        <v>5.83851741738255E-5</v>
      </c>
    </row>
    <row r="8803" spans="1:12" x14ac:dyDescent="0.55000000000000004">
      <c r="A8803">
        <v>8798</v>
      </c>
      <c r="C8803">
        <f t="shared" si="417"/>
        <v>0.13639461277264434</v>
      </c>
      <c r="D8803">
        <f t="shared" si="418"/>
        <v>-3.1000482612391543E-4</v>
      </c>
      <c r="E8803" s="2">
        <f t="shared" si="419"/>
        <v>1.8603490393399594E-2</v>
      </c>
      <c r="L8803" s="13">
        <v>5.3835090381624103E-5</v>
      </c>
    </row>
    <row r="8804" spans="1:12" x14ac:dyDescent="0.55000000000000004">
      <c r="A8804">
        <v>8799</v>
      </c>
      <c r="C8804">
        <f t="shared" si="417"/>
        <v>-8.3397612090943297E-3</v>
      </c>
      <c r="D8804">
        <f t="shared" si="418"/>
        <v>-3.9242751131304213E-4</v>
      </c>
      <c r="E8804" s="2">
        <f t="shared" si="419"/>
        <v>6.955161702471451E-5</v>
      </c>
      <c r="L8804" s="13">
        <v>3.5799147884467998E-5</v>
      </c>
    </row>
    <row r="8805" spans="1:12" x14ac:dyDescent="0.55000000000000004">
      <c r="A8805">
        <v>8800</v>
      </c>
      <c r="C8805">
        <f t="shared" si="417"/>
        <v>-0.1509810309155688</v>
      </c>
      <c r="D8805">
        <f t="shared" si="418"/>
        <v>-3.7635916287821948E-4</v>
      </c>
      <c r="E8805" s="2">
        <f t="shared" si="419"/>
        <v>2.2795271696327942E-2</v>
      </c>
      <c r="L8805" s="13">
        <v>8.7954067506719892E-6</v>
      </c>
    </row>
    <row r="8806" spans="1:12" x14ac:dyDescent="0.55000000000000004">
      <c r="A8806">
        <v>8801</v>
      </c>
      <c r="C8806">
        <f t="shared" si="417"/>
        <v>-0.25572924428985938</v>
      </c>
      <c r="D8806">
        <f t="shared" si="418"/>
        <v>-2.658325975826764E-4</v>
      </c>
      <c r="E8806" s="2">
        <f t="shared" si="419"/>
        <v>6.5397446385062577E-2</v>
      </c>
      <c r="L8806" s="13">
        <v>-2.0411611313678899E-5</v>
      </c>
    </row>
    <row r="8807" spans="1:12" x14ac:dyDescent="0.55000000000000004">
      <c r="A8807">
        <v>8802</v>
      </c>
      <c r="C8807">
        <f t="shared" si="417"/>
        <v>-0.29629480769206978</v>
      </c>
      <c r="D8807">
        <f t="shared" si="418"/>
        <v>-8.8587653606099145E-5</v>
      </c>
      <c r="E8807" s="2">
        <f t="shared" si="419"/>
        <v>8.7790613065280618E-2</v>
      </c>
      <c r="L8807" s="13">
        <v>-4.4505456832661701E-5</v>
      </c>
    </row>
    <row r="8808" spans="1:12" x14ac:dyDescent="0.55000000000000004">
      <c r="A8808">
        <v>8803</v>
      </c>
      <c r="C8808">
        <f t="shared" si="417"/>
        <v>-0.26249661976475935</v>
      </c>
      <c r="D8808">
        <f t="shared" si="418"/>
        <v>1.108909241503462E-4</v>
      </c>
      <c r="E8808" s="2">
        <f t="shared" si="419"/>
        <v>6.8904475387924657E-2</v>
      </c>
      <c r="L8808" s="13">
        <v>-5.74505460629468E-5</v>
      </c>
    </row>
    <row r="8809" spans="1:12" x14ac:dyDescent="0.55000000000000004">
      <c r="A8809">
        <v>8804</v>
      </c>
      <c r="C8809">
        <f t="shared" si="417"/>
        <v>-0.16281731326622728</v>
      </c>
      <c r="D8809">
        <f t="shared" si="418"/>
        <v>2.8253821734027651E-4</v>
      </c>
      <c r="E8809" s="2">
        <f t="shared" si="419"/>
        <v>2.6509477499232791E-2</v>
      </c>
      <c r="L8809" s="13">
        <v>-5.6004093619664898E-5</v>
      </c>
    </row>
    <row r="8810" spans="1:12" x14ac:dyDescent="0.55000000000000004">
      <c r="A8810">
        <v>8805</v>
      </c>
      <c r="C8810">
        <f t="shared" si="417"/>
        <v>-2.2274293054532438E-2</v>
      </c>
      <c r="D8810">
        <f t="shared" si="418"/>
        <v>3.8327437341088876E-4</v>
      </c>
      <c r="E8810" s="2">
        <f t="shared" si="419"/>
        <v>4.96144131079192E-4</v>
      </c>
      <c r="L8810" s="13">
        <v>-4.05284403688803E-5</v>
      </c>
    </row>
    <row r="8811" spans="1:12" x14ac:dyDescent="0.55000000000000004">
      <c r="A8811">
        <v>8806</v>
      </c>
      <c r="C8811">
        <f t="shared" si="417"/>
        <v>0.12385910520900502</v>
      </c>
      <c r="D8811">
        <f t="shared" si="418"/>
        <v>3.8781674053815334E-4</v>
      </c>
      <c r="E8811" s="2">
        <f t="shared" si="419"/>
        <v>1.5341077943175374E-2</v>
      </c>
      <c r="L8811" s="13">
        <v>-1.4900285906108001E-5</v>
      </c>
    </row>
    <row r="8812" spans="1:12" x14ac:dyDescent="0.55000000000000004">
      <c r="A8812">
        <v>8807</v>
      </c>
      <c r="C8812">
        <f t="shared" si="417"/>
        <v>0.23890647880787222</v>
      </c>
      <c r="D8812">
        <f t="shared" si="418"/>
        <v>2.9502528031862891E-4</v>
      </c>
      <c r="E8812" s="2">
        <f t="shared" si="419"/>
        <v>5.7076305616376298E-2</v>
      </c>
    </row>
    <row r="8813" spans="1:12" x14ac:dyDescent="0.55000000000000004">
      <c r="A8813">
        <v>8808</v>
      </c>
      <c r="C8813">
        <f t="shared" si="417"/>
        <v>0.29399336197443243</v>
      </c>
      <c r="D8813">
        <f t="shared" si="418"/>
        <v>1.2818869338411195E-4</v>
      </c>
      <c r="E8813" s="2">
        <f t="shared" si="419"/>
        <v>8.6432096885029647E-2</v>
      </c>
    </row>
    <row r="8814" spans="1:12" x14ac:dyDescent="0.55000000000000004">
      <c r="A8814">
        <v>8809</v>
      </c>
      <c r="C8814">
        <f t="shared" si="417"/>
        <v>0.27529410817634448</v>
      </c>
      <c r="D8814">
        <f t="shared" si="418"/>
        <v>-7.0820553590444281E-5</v>
      </c>
      <c r="E8814" s="2">
        <f t="shared" si="419"/>
        <v>7.5786845996608856E-2</v>
      </c>
    </row>
    <row r="8815" spans="1:12" x14ac:dyDescent="0.55000000000000004">
      <c r="A8815">
        <v>8810</v>
      </c>
      <c r="C8815">
        <f t="shared" si="417"/>
        <v>0.18750183596537959</v>
      </c>
      <c r="D8815">
        <f t="shared" si="418"/>
        <v>-2.5205533439262508E-4</v>
      </c>
      <c r="E8815" s="2">
        <f t="shared" si="419"/>
        <v>3.5156938490388111E-2</v>
      </c>
    </row>
    <row r="8816" spans="1:12" x14ac:dyDescent="0.55000000000000004">
      <c r="A8816">
        <v>8811</v>
      </c>
      <c r="C8816">
        <f t="shared" si="417"/>
        <v>5.2650555152219697E-2</v>
      </c>
      <c r="D8816">
        <f t="shared" si="418"/>
        <v>-3.7002953916715669E-4</v>
      </c>
      <c r="E8816" s="2">
        <f t="shared" si="419"/>
        <v>2.7720809578369279E-3</v>
      </c>
    </row>
    <row r="8817" spans="1:5" x14ac:dyDescent="0.55000000000000004">
      <c r="A8817">
        <v>8812</v>
      </c>
      <c r="C8817">
        <f t="shared" si="417"/>
        <v>-9.5414905218500032E-2</v>
      </c>
      <c r="D8817">
        <f t="shared" si="418"/>
        <v>-3.9513412921456283E-4</v>
      </c>
      <c r="E8817" s="2">
        <f t="shared" si="419"/>
        <v>9.1040041378553441E-3</v>
      </c>
    </row>
    <row r="8818" spans="1:5" x14ac:dyDescent="0.55000000000000004">
      <c r="A8818">
        <v>8813</v>
      </c>
      <c r="C8818">
        <f t="shared" si="417"/>
        <v>-0.21953323556600185</v>
      </c>
      <c r="D8818">
        <f t="shared" si="418"/>
        <v>-3.2106838159571665E-4</v>
      </c>
      <c r="E8818" s="2">
        <f t="shared" si="419"/>
        <v>4.8194841518077659E-2</v>
      </c>
    </row>
    <row r="8819" spans="1:5" x14ac:dyDescent="0.55000000000000004">
      <c r="A8819">
        <v>8814</v>
      </c>
      <c r="C8819">
        <f t="shared" si="417"/>
        <v>-0.28855335117890085</v>
      </c>
      <c r="D8819">
        <f t="shared" si="418"/>
        <v>-1.6642123778612628E-4</v>
      </c>
      <c r="E8819" s="2">
        <f t="shared" si="419"/>
        <v>8.3263036476574084E-2</v>
      </c>
    </row>
    <row r="8820" spans="1:5" x14ac:dyDescent="0.55000000000000004">
      <c r="A8820">
        <v>8815</v>
      </c>
      <c r="C8820">
        <f t="shared" si="417"/>
        <v>-0.28515265787084576</v>
      </c>
      <c r="D8820">
        <f t="shared" si="418"/>
        <v>2.9994128829851102E-5</v>
      </c>
      <c r="E8820" s="2">
        <f t="shared" si="419"/>
        <v>8.1312038290807617E-2</v>
      </c>
    </row>
    <row r="8821" spans="1:5" x14ac:dyDescent="0.55000000000000004">
      <c r="A8821">
        <v>8816</v>
      </c>
      <c r="C8821">
        <f t="shared" si="417"/>
        <v>-0.21018465797833355</v>
      </c>
      <c r="D8821">
        <f t="shared" si="418"/>
        <v>2.1888160133560797E-4</v>
      </c>
      <c r="E8821" s="2">
        <f t="shared" si="419"/>
        <v>4.4177590449469055E-2</v>
      </c>
    </row>
    <row r="8822" spans="1:5" x14ac:dyDescent="0.55000000000000004">
      <c r="A8822">
        <v>8817</v>
      </c>
      <c r="C8822">
        <f t="shared" si="417"/>
        <v>-8.2464739274327098E-2</v>
      </c>
      <c r="D8822">
        <f t="shared" si="418"/>
        <v>3.5283440556421552E-4</v>
      </c>
      <c r="E8822" s="2">
        <f t="shared" si="419"/>
        <v>6.8004332235827459E-3</v>
      </c>
    </row>
    <row r="8823" spans="1:5" x14ac:dyDescent="0.55000000000000004">
      <c r="A8823">
        <v>8818</v>
      </c>
      <c r="C8823">
        <f t="shared" si="417"/>
        <v>6.5952090768749458E-2</v>
      </c>
      <c r="D8823">
        <f t="shared" si="418"/>
        <v>3.9823321115537732E-4</v>
      </c>
      <c r="E8823" s="2">
        <f t="shared" si="419"/>
        <v>4.349678276769367E-3</v>
      </c>
    </row>
    <row r="8824" spans="1:5" x14ac:dyDescent="0.55000000000000004">
      <c r="A8824">
        <v>8819</v>
      </c>
      <c r="C8824">
        <f t="shared" si="417"/>
        <v>0.19781633618864194</v>
      </c>
      <c r="D8824">
        <f t="shared" si="418"/>
        <v>3.4368387483660665E-4</v>
      </c>
      <c r="E8824" s="2">
        <f t="shared" si="419"/>
        <v>3.9131302863097815E-2</v>
      </c>
    </row>
    <row r="8825" spans="1:5" x14ac:dyDescent="0.55000000000000004">
      <c r="A8825">
        <v>8820</v>
      </c>
      <c r="C8825">
        <f t="shared" si="417"/>
        <v>0.28003285086130236</v>
      </c>
      <c r="D8825">
        <f t="shared" si="418"/>
        <v>2.0287713022012471E-4</v>
      </c>
      <c r="E8825" s="2">
        <f t="shared" si="419"/>
        <v>7.841839756150841E-2</v>
      </c>
    </row>
    <row r="8826" spans="1:5" x14ac:dyDescent="0.55000000000000004">
      <c r="A8826">
        <v>8821</v>
      </c>
      <c r="C8826">
        <f t="shared" si="417"/>
        <v>0.29196702259514351</v>
      </c>
      <c r="D8826">
        <f t="shared" si="418"/>
        <v>1.1152502226064543E-5</v>
      </c>
      <c r="E8826" s="2">
        <f t="shared" si="419"/>
        <v>8.5244742283073036E-2</v>
      </c>
    </row>
    <row r="8827" spans="1:5" x14ac:dyDescent="0.55000000000000004">
      <c r="A8827">
        <v>8822</v>
      </c>
      <c r="C8827">
        <f t="shared" si="417"/>
        <v>0.23062362583414053</v>
      </c>
      <c r="D8827">
        <f t="shared" si="418"/>
        <v>-1.8337116875064287E-4</v>
      </c>
      <c r="E8827" s="2">
        <f t="shared" si="419"/>
        <v>5.3187256792885655E-2</v>
      </c>
    </row>
    <row r="8828" spans="1:5" x14ac:dyDescent="0.55000000000000004">
      <c r="A8828">
        <v>8823</v>
      </c>
      <c r="C8828">
        <f t="shared" si="417"/>
        <v>0.11139856014909506</v>
      </c>
      <c r="D8828">
        <f t="shared" si="418"/>
        <v>-3.3187254152849759E-4</v>
      </c>
      <c r="E8828" s="2">
        <f t="shared" si="419"/>
        <v>1.240963920329155E-2</v>
      </c>
    </row>
    <row r="8829" spans="1:5" x14ac:dyDescent="0.55000000000000004">
      <c r="A8829">
        <v>8824</v>
      </c>
      <c r="C8829">
        <f t="shared" si="417"/>
        <v>-3.5785196038033533E-2</v>
      </c>
      <c r="D8829">
        <f t="shared" si="418"/>
        <v>-3.9708090170083559E-4</v>
      </c>
      <c r="E8829" s="2">
        <f t="shared" si="419"/>
        <v>1.2805802554804908E-3</v>
      </c>
    </row>
    <row r="8830" spans="1:5" x14ac:dyDescent="0.55000000000000004">
      <c r="A8830">
        <v>8825</v>
      </c>
      <c r="C8830">
        <f t="shared" si="417"/>
        <v>-0.17398762231169931</v>
      </c>
      <c r="D8830">
        <f t="shared" si="418"/>
        <v>-3.6263032534757491E-4</v>
      </c>
      <c r="E8830" s="2">
        <f t="shared" si="419"/>
        <v>3.0271692717678531E-2</v>
      </c>
    </row>
    <row r="8831" spans="1:5" x14ac:dyDescent="0.55000000000000004">
      <c r="A8831">
        <v>8826</v>
      </c>
      <c r="C8831">
        <f t="shared" si="417"/>
        <v>-0.26852282275322187</v>
      </c>
      <c r="D8831">
        <f t="shared" si="418"/>
        <v>-2.3716718097285119E-4</v>
      </c>
      <c r="E8831" s="2">
        <f t="shared" si="419"/>
        <v>7.2104506339358207E-2</v>
      </c>
    </row>
    <row r="8832" spans="1:5" x14ac:dyDescent="0.55000000000000004">
      <c r="A8832">
        <v>8827</v>
      </c>
      <c r="C8832">
        <f t="shared" si="417"/>
        <v>-0.29566445469599795</v>
      </c>
      <c r="D8832">
        <f t="shared" si="418"/>
        <v>-5.2180073267213909E-5</v>
      </c>
      <c r="E8832" s="2">
        <f t="shared" si="419"/>
        <v>8.7417469770681822E-2</v>
      </c>
    </row>
    <row r="8833" spans="1:5" x14ac:dyDescent="0.55000000000000004">
      <c r="A8833">
        <v>8828</v>
      </c>
      <c r="C8833">
        <f t="shared" si="417"/>
        <v>-0.24860054062412576</v>
      </c>
      <c r="D8833">
        <f t="shared" si="418"/>
        <v>1.459031329644753E-4</v>
      </c>
      <c r="E8833" s="2">
        <f t="shared" si="419"/>
        <v>6.1802228798607604E-2</v>
      </c>
    </row>
    <row r="8834" spans="1:5" x14ac:dyDescent="0.55000000000000004">
      <c r="A8834">
        <v>8829</v>
      </c>
      <c r="C8834">
        <f t="shared" si="417"/>
        <v>-0.13914313093922315</v>
      </c>
      <c r="D8834">
        <f t="shared" si="418"/>
        <v>3.0736772821610885E-4</v>
      </c>
      <c r="E8834" s="2">
        <f t="shared" si="419"/>
        <v>1.9360810887569798E-2</v>
      </c>
    </row>
    <row r="8835" spans="1:5" x14ac:dyDescent="0.55000000000000004">
      <c r="A8835">
        <v>8830</v>
      </c>
      <c r="C8835">
        <f t="shared" si="417"/>
        <v>5.2362717069338403E-3</v>
      </c>
      <c r="D8835">
        <f t="shared" si="418"/>
        <v>3.9168950248315358E-4</v>
      </c>
      <c r="E8835" s="2">
        <f t="shared" si="419"/>
        <v>2.7418541388835832E-5</v>
      </c>
    </row>
    <row r="8836" spans="1:5" x14ac:dyDescent="0.55000000000000004">
      <c r="A8836">
        <v>8831</v>
      </c>
      <c r="C8836">
        <f t="shared" si="417"/>
        <v>0.14830148052650061</v>
      </c>
      <c r="D8836">
        <f t="shared" si="418"/>
        <v>3.7770546778655915E-4</v>
      </c>
      <c r="E8836" s="2">
        <f t="shared" si="419"/>
        <v>2.1993329126352039E-2</v>
      </c>
    </row>
    <row r="8837" spans="1:5" x14ac:dyDescent="0.55000000000000004">
      <c r="A8837">
        <v>8832</v>
      </c>
      <c r="C8837">
        <f t="shared" si="417"/>
        <v>0.25414614368109884</v>
      </c>
      <c r="D8837">
        <f t="shared" si="418"/>
        <v>2.6892532207510686E-4</v>
      </c>
      <c r="E8837" s="2">
        <f t="shared" si="419"/>
        <v>6.4590262347973729E-2</v>
      </c>
    </row>
    <row r="8838" spans="1:5" x14ac:dyDescent="0.55000000000000004">
      <c r="A8838">
        <v>8833</v>
      </c>
      <c r="C8838">
        <f t="shared" ref="C8838:C8901" si="420">$D$1*COS($B$2*(A8838-$L$2)+$B$1)</f>
        <v>0.29620548174725742</v>
      </c>
      <c r="D8838">
        <f t="shared" ref="D8838:D8901" si="421">$D$2*COS($B$2*(A8838-$L$3)+$B$3)</f>
        <v>9.2650589024466479E-5</v>
      </c>
      <c r="E8838" s="2">
        <f t="shared" ref="E8838:E8901" si="422">(M8838-C8838)^2</f>
        <v>8.7737687417124843E-2</v>
      </c>
    </row>
    <row r="8839" spans="1:5" x14ac:dyDescent="0.55000000000000004">
      <c r="A8839">
        <v>8834</v>
      </c>
      <c r="C8839">
        <f t="shared" si="420"/>
        <v>0.2639234874132404</v>
      </c>
      <c r="D8839">
        <f t="shared" si="421"/>
        <v>-1.0687748895612793E-4</v>
      </c>
      <c r="E8839" s="2">
        <f t="shared" si="422"/>
        <v>6.965560720836686E-2</v>
      </c>
    </row>
    <row r="8840" spans="1:5" x14ac:dyDescent="0.55000000000000004">
      <c r="A8840">
        <v>8835</v>
      </c>
      <c r="C8840">
        <f t="shared" si="420"/>
        <v>0.16540226080421669</v>
      </c>
      <c r="D8840">
        <f t="shared" si="421"/>
        <v>-2.7958157000745448E-4</v>
      </c>
      <c r="E8840" s="2">
        <f t="shared" si="422"/>
        <v>2.7357907879146118E-2</v>
      </c>
    </row>
    <row r="8841" spans="1:5" x14ac:dyDescent="0.55000000000000004">
      <c r="A8841">
        <v>8836</v>
      </c>
      <c r="C8841">
        <f t="shared" si="420"/>
        <v>2.5368553136365771E-2</v>
      </c>
      <c r="D8841">
        <f t="shared" si="421"/>
        <v>-3.8211657009882031E-4</v>
      </c>
      <c r="E8841" s="2">
        <f t="shared" si="422"/>
        <v>6.4356348823261362E-4</v>
      </c>
    </row>
    <row r="8842" spans="1:5" x14ac:dyDescent="0.55000000000000004">
      <c r="A8842">
        <v>8837</v>
      </c>
      <c r="C8842">
        <f t="shared" si="420"/>
        <v>-0.1210321266420404</v>
      </c>
      <c r="D8842">
        <f t="shared" si="421"/>
        <v>-3.8874836547361021E-4</v>
      </c>
      <c r="E8842" s="2">
        <f t="shared" si="422"/>
        <v>1.4648775679494904E-2</v>
      </c>
    </row>
    <row r="8843" spans="1:5" x14ac:dyDescent="0.55000000000000004">
      <c r="A8843">
        <v>8838</v>
      </c>
      <c r="C8843">
        <f t="shared" si="420"/>
        <v>-0.23705629378810422</v>
      </c>
      <c r="D8843">
        <f t="shared" si="421"/>
        <v>-2.9781251527990701E-4</v>
      </c>
      <c r="E8843" s="2">
        <f t="shared" si="422"/>
        <v>5.6195686424551979E-2</v>
      </c>
    </row>
    <row r="8844" spans="1:5" x14ac:dyDescent="0.55000000000000004">
      <c r="A8844">
        <v>8839</v>
      </c>
      <c r="C8844">
        <f t="shared" si="420"/>
        <v>-0.29358432794297212</v>
      </c>
      <c r="D8844">
        <f t="shared" si="421"/>
        <v>-1.3213200114616208E-4</v>
      </c>
      <c r="E8844" s="2">
        <f t="shared" si="422"/>
        <v>8.6191757613726605E-2</v>
      </c>
    </row>
    <row r="8845" spans="1:5" x14ac:dyDescent="0.55000000000000004">
      <c r="A8845">
        <v>8840</v>
      </c>
      <c r="C8845">
        <f t="shared" si="420"/>
        <v>-0.27642888405337146</v>
      </c>
      <c r="D8845">
        <f t="shared" si="421"/>
        <v>6.6710860157518837E-5</v>
      </c>
      <c r="E8845" s="2">
        <f t="shared" si="422"/>
        <v>7.6412927938992278E-2</v>
      </c>
    </row>
    <row r="8846" spans="1:5" x14ac:dyDescent="0.55000000000000004">
      <c r="A8846">
        <v>8841</v>
      </c>
      <c r="C8846">
        <f t="shared" si="420"/>
        <v>-0.18989561692493764</v>
      </c>
      <c r="D8846">
        <f t="shared" si="421"/>
        <v>2.4881070171502427E-4</v>
      </c>
      <c r="E8846" s="2">
        <f t="shared" si="422"/>
        <v>3.6060345327302665E-2</v>
      </c>
    </row>
    <row r="8847" spans="1:5" x14ac:dyDescent="0.55000000000000004">
      <c r="A8847">
        <v>8842</v>
      </c>
      <c r="C8847">
        <f t="shared" si="420"/>
        <v>-5.5702552630358941E-2</v>
      </c>
      <c r="D8847">
        <f t="shared" si="421"/>
        <v>3.6846430165552802E-4</v>
      </c>
      <c r="E8847" s="2">
        <f t="shared" si="422"/>
        <v>3.1027743695379076E-3</v>
      </c>
    </row>
    <row r="8848" spans="1:5" x14ac:dyDescent="0.55000000000000004">
      <c r="A8848">
        <v>8843</v>
      </c>
      <c r="C8848">
        <f t="shared" si="420"/>
        <v>9.2470678257790012E-2</v>
      </c>
      <c r="D8848">
        <f t="shared" si="421"/>
        <v>3.9564112849173609E-4</v>
      </c>
      <c r="E8848" s="2">
        <f t="shared" si="422"/>
        <v>8.5508263374557188E-3</v>
      </c>
    </row>
    <row r="8849" spans="1:5" x14ac:dyDescent="0.55000000000000004">
      <c r="A8849">
        <v>8844</v>
      </c>
      <c r="C8849">
        <f t="shared" si="420"/>
        <v>0.21743571803047904</v>
      </c>
      <c r="D8849">
        <f t="shared" si="421"/>
        <v>3.2352037152981813E-4</v>
      </c>
      <c r="E8849" s="2">
        <f t="shared" si="422"/>
        <v>4.7278291475429987E-2</v>
      </c>
    </row>
    <row r="8850" spans="1:5" x14ac:dyDescent="0.55000000000000004">
      <c r="A8850">
        <v>8845</v>
      </c>
      <c r="C8850">
        <f t="shared" si="420"/>
        <v>0.28782897575777583</v>
      </c>
      <c r="D8850">
        <f t="shared" si="421"/>
        <v>1.7020282058751788E-4</v>
      </c>
      <c r="E8850" s="2">
        <f t="shared" si="422"/>
        <v>8.2845519285770303E-2</v>
      </c>
    </row>
    <row r="8851" spans="1:5" x14ac:dyDescent="0.55000000000000004">
      <c r="A8851">
        <v>8846</v>
      </c>
      <c r="C8851">
        <f t="shared" si="420"/>
        <v>0.28598322752623184</v>
      </c>
      <c r="D8851">
        <f t="shared" si="421"/>
        <v>-2.5832050734828562E-5</v>
      </c>
      <c r="E8851" s="2">
        <f t="shared" si="422"/>
        <v>8.1786406426320485E-2</v>
      </c>
    </row>
    <row r="8852" spans="1:5" x14ac:dyDescent="0.55000000000000004">
      <c r="A8852">
        <v>8847</v>
      </c>
      <c r="C8852">
        <f t="shared" si="420"/>
        <v>0.21236171723374808</v>
      </c>
      <c r="D8852">
        <f t="shared" si="421"/>
        <v>-2.1538362181915981E-4</v>
      </c>
      <c r="E8852" s="2">
        <f t="shared" si="422"/>
        <v>4.5097498946466377E-2</v>
      </c>
    </row>
    <row r="8853" spans="1:5" x14ac:dyDescent="0.55000000000000004">
      <c r="A8853">
        <v>8848</v>
      </c>
      <c r="C8853">
        <f t="shared" si="420"/>
        <v>8.5441892145429132E-2</v>
      </c>
      <c r="D8853">
        <f t="shared" si="421"/>
        <v>-3.5087844375341216E-4</v>
      </c>
      <c r="E8853" s="2">
        <f t="shared" si="422"/>
        <v>7.3003169333911442E-3</v>
      </c>
    </row>
    <row r="8854" spans="1:5" x14ac:dyDescent="0.55000000000000004">
      <c r="A8854">
        <v>8849</v>
      </c>
      <c r="C8854">
        <f t="shared" si="420"/>
        <v>-6.2922046899203166E-2</v>
      </c>
      <c r="D8854">
        <f t="shared" si="421"/>
        <v>-3.9831017223632674E-4</v>
      </c>
      <c r="E8854" s="2">
        <f t="shared" si="422"/>
        <v>3.9591839859855231E-3</v>
      </c>
    </row>
    <row r="8855" spans="1:5" x14ac:dyDescent="0.55000000000000004">
      <c r="A8855">
        <v>8850</v>
      </c>
      <c r="C8855">
        <f t="shared" si="420"/>
        <v>-0.19549387846365029</v>
      </c>
      <c r="D8855">
        <f t="shared" si="421"/>
        <v>-3.4577444320020134E-4</v>
      </c>
      <c r="E8855" s="2">
        <f t="shared" si="422"/>
        <v>3.8217856516760469E-2</v>
      </c>
    </row>
    <row r="8856" spans="1:5" x14ac:dyDescent="0.55000000000000004">
      <c r="A8856">
        <v>8851</v>
      </c>
      <c r="C8856">
        <f t="shared" si="420"/>
        <v>-0.27900086721772605</v>
      </c>
      <c r="D8856">
        <f t="shared" si="421"/>
        <v>-2.0645661726779863E-4</v>
      </c>
      <c r="E8856" s="2">
        <f t="shared" si="422"/>
        <v>7.7841483908243206E-2</v>
      </c>
    </row>
    <row r="8857" spans="1:5" x14ac:dyDescent="0.55000000000000004">
      <c r="A8857">
        <v>8852</v>
      </c>
      <c r="C8857">
        <f t="shared" si="420"/>
        <v>-0.292484519172516</v>
      </c>
      <c r="D8857">
        <f t="shared" si="421"/>
        <v>-1.5322532167175087E-5</v>
      </c>
      <c r="E8857" s="2">
        <f t="shared" si="422"/>
        <v>8.5547193955577874E-2</v>
      </c>
    </row>
    <row r="8858" spans="1:5" x14ac:dyDescent="0.55000000000000004">
      <c r="A8858">
        <v>8853</v>
      </c>
      <c r="C8858">
        <f t="shared" si="420"/>
        <v>-0.23256072190095875</v>
      </c>
      <c r="D8858">
        <f t="shared" si="421"/>
        <v>1.7965718553901482E-4</v>
      </c>
      <c r="E8858" s="2">
        <f t="shared" si="422"/>
        <v>5.4084489371095078E-2</v>
      </c>
    </row>
    <row r="8859" spans="1:5" x14ac:dyDescent="0.55000000000000004">
      <c r="A8859">
        <v>8854</v>
      </c>
      <c r="C8859">
        <f t="shared" si="420"/>
        <v>-0.11426908542333301</v>
      </c>
      <c r="D8859">
        <f t="shared" si="421"/>
        <v>3.2954673654791603E-4</v>
      </c>
      <c r="E8859" s="2">
        <f t="shared" si="422"/>
        <v>1.3057423883484978E-2</v>
      </c>
    </row>
    <row r="8860" spans="1:5" x14ac:dyDescent="0.55000000000000004">
      <c r="A8860">
        <v>8855</v>
      </c>
      <c r="C8860">
        <f t="shared" si="420"/>
        <v>3.27016828943376E-2</v>
      </c>
      <c r="D8860">
        <f t="shared" si="421"/>
        <v>3.9672700297734725E-4</v>
      </c>
      <c r="E8860" s="2">
        <f t="shared" si="422"/>
        <v>1.0694000641218123E-3</v>
      </c>
    </row>
    <row r="8861" spans="1:5" x14ac:dyDescent="0.55000000000000004">
      <c r="A8861">
        <v>8856</v>
      </c>
      <c r="C8861">
        <f t="shared" si="420"/>
        <v>0.17146501810231304</v>
      </c>
      <c r="D8861">
        <f t="shared" si="421"/>
        <v>3.6433715400118215E-4</v>
      </c>
      <c r="E8861" s="2">
        <f t="shared" si="422"/>
        <v>2.940025243282654E-2</v>
      </c>
    </row>
    <row r="8862" spans="1:5" x14ac:dyDescent="0.55000000000000004">
      <c r="A8862">
        <v>8857</v>
      </c>
      <c r="C8862">
        <f t="shared" si="420"/>
        <v>0.2671942479624233</v>
      </c>
      <c r="D8862">
        <f t="shared" si="421"/>
        <v>2.4050635898859206E-4</v>
      </c>
      <c r="E8862" s="2">
        <f t="shared" si="422"/>
        <v>7.139276614420495E-2</v>
      </c>
    </row>
    <row r="8863" spans="1:5" x14ac:dyDescent="0.55000000000000004">
      <c r="A8863">
        <v>8858</v>
      </c>
      <c r="C8863">
        <f t="shared" si="420"/>
        <v>0.29586335359209798</v>
      </c>
      <c r="D8863">
        <f t="shared" si="421"/>
        <v>5.6313537347417146E-5</v>
      </c>
      <c r="E8863" s="2">
        <f t="shared" si="422"/>
        <v>8.7535123998762801E-2</v>
      </c>
    </row>
    <row r="8864" spans="1:5" x14ac:dyDescent="0.55000000000000004">
      <c r="A8864">
        <v>8859</v>
      </c>
      <c r="C8864">
        <f t="shared" si="420"/>
        <v>0.2502769937767001</v>
      </c>
      <c r="D8864">
        <f t="shared" si="421"/>
        <v>-1.4201279517739451E-4</v>
      </c>
      <c r="E8864" s="2">
        <f t="shared" si="422"/>
        <v>6.2638573613902376E-2</v>
      </c>
    </row>
    <row r="8865" spans="1:5" x14ac:dyDescent="0.55000000000000004">
      <c r="A8865">
        <v>8860</v>
      </c>
      <c r="C8865">
        <f t="shared" si="420"/>
        <v>0.14187638394380431</v>
      </c>
      <c r="D8865">
        <f t="shared" si="421"/>
        <v>-3.0469690950489357E-4</v>
      </c>
      <c r="E8865" s="2">
        <f t="shared" si="422"/>
        <v>2.0128908320969773E-2</v>
      </c>
    </row>
    <row r="8866" spans="1:5" x14ac:dyDescent="0.55000000000000004">
      <c r="A8866">
        <v>8861</v>
      </c>
      <c r="C8866">
        <f t="shared" si="420"/>
        <v>-2.1322077420935868E-3</v>
      </c>
      <c r="D8866">
        <f t="shared" si="421"/>
        <v>-3.9090852204792727E-4</v>
      </c>
      <c r="E8866" s="2">
        <f t="shared" si="422"/>
        <v>4.5463098554438316E-6</v>
      </c>
    </row>
    <row r="8867" spans="1:5" x14ac:dyDescent="0.55000000000000004">
      <c r="A8867">
        <v>8862</v>
      </c>
      <c r="C8867">
        <f t="shared" si="420"/>
        <v>-0.14560566022809918</v>
      </c>
      <c r="D8867">
        <f t="shared" si="421"/>
        <v>-3.7901033525480216E-4</v>
      </c>
      <c r="E8867" s="2">
        <f t="shared" si="422"/>
        <v>2.1201008290460663E-2</v>
      </c>
    </row>
    <row r="8868" spans="1:5" x14ac:dyDescent="0.55000000000000004">
      <c r="A8868">
        <v>8863</v>
      </c>
      <c r="C8868">
        <f t="shared" si="420"/>
        <v>-0.25253516112065177</v>
      </c>
      <c r="D8868">
        <f t="shared" si="421"/>
        <v>-2.7198854321671415E-4</v>
      </c>
      <c r="E8868" s="2">
        <f t="shared" si="422"/>
        <v>6.3774007602233548E-2</v>
      </c>
    </row>
    <row r="8869" spans="1:5" x14ac:dyDescent="0.55000000000000004">
      <c r="A8869">
        <v>8864</v>
      </c>
      <c r="C8869">
        <f t="shared" si="420"/>
        <v>-0.29608365959057359</v>
      </c>
      <c r="D8869">
        <f t="shared" si="421"/>
        <v>-9.6703359900458704E-5</v>
      </c>
      <c r="E8869" s="2">
        <f t="shared" si="422"/>
        <v>8.7665533476546653E-2</v>
      </c>
    </row>
    <row r="8870" spans="1:5" x14ac:dyDescent="0.55000000000000004">
      <c r="A8870">
        <v>8865</v>
      </c>
      <c r="C8870">
        <f t="shared" si="420"/>
        <v>-0.26532140045387886</v>
      </c>
      <c r="D8870">
        <f t="shared" si="421"/>
        <v>1.0285232840995152E-4</v>
      </c>
      <c r="E8870" s="2">
        <f t="shared" si="422"/>
        <v>7.0395445538807555E-2</v>
      </c>
    </row>
    <row r="8871" spans="1:5" x14ac:dyDescent="0.55000000000000004">
      <c r="A8871">
        <v>8866</v>
      </c>
      <c r="C8871">
        <f t="shared" si="420"/>
        <v>-0.16796906233464606</v>
      </c>
      <c r="D8871">
        <f t="shared" si="421"/>
        <v>2.7659425024453171E-4</v>
      </c>
      <c r="E8871" s="2">
        <f t="shared" si="422"/>
        <v>2.8213605901580216E-2</v>
      </c>
    </row>
    <row r="8872" spans="1:5" x14ac:dyDescent="0.55000000000000004">
      <c r="A8872">
        <v>8867</v>
      </c>
      <c r="C8872">
        <f t="shared" si="420"/>
        <v>-2.8460030076331751E-2</v>
      </c>
      <c r="D8872">
        <f t="shared" si="421"/>
        <v>3.809168454119404E-4</v>
      </c>
      <c r="E8872" s="2">
        <f t="shared" si="422"/>
        <v>8.0997331194570784E-4</v>
      </c>
    </row>
    <row r="8873" spans="1:5" x14ac:dyDescent="0.55000000000000004">
      <c r="A8873">
        <v>8868</v>
      </c>
      <c r="C8873">
        <f t="shared" si="420"/>
        <v>0.11819186984130571</v>
      </c>
      <c r="D8873">
        <f t="shared" si="421"/>
        <v>3.8963734147098996E-4</v>
      </c>
      <c r="E8873" s="2">
        <f t="shared" si="422"/>
        <v>1.396931809658415E-2</v>
      </c>
    </row>
    <row r="8874" spans="1:5" x14ac:dyDescent="0.55000000000000004">
      <c r="A8874">
        <v>8869</v>
      </c>
      <c r="C8874">
        <f t="shared" si="420"/>
        <v>0.23518010171572204</v>
      </c>
      <c r="D8874">
        <f t="shared" si="421"/>
        <v>3.0056707772433148E-4</v>
      </c>
      <c r="E8874" s="2">
        <f t="shared" si="422"/>
        <v>5.5309680243017363E-2</v>
      </c>
    </row>
    <row r="8875" spans="1:5" x14ac:dyDescent="0.55000000000000004">
      <c r="A8875">
        <v>8870</v>
      </c>
      <c r="C8875">
        <f t="shared" si="420"/>
        <v>0.29314308526207467</v>
      </c>
      <c r="D8875">
        <f t="shared" si="421"/>
        <v>1.3606081292562972E-4</v>
      </c>
      <c r="E8875" s="2">
        <f t="shared" si="422"/>
        <v>8.5932868436967971E-2</v>
      </c>
    </row>
    <row r="8876" spans="1:5" x14ac:dyDescent="0.55000000000000004">
      <c r="A8876">
        <v>8871</v>
      </c>
      <c r="C8876">
        <f t="shared" si="420"/>
        <v>0.27753333337624214</v>
      </c>
      <c r="D8876">
        <f t="shared" si="421"/>
        <v>-6.259384798682723E-5</v>
      </c>
      <c r="E8876" s="2">
        <f t="shared" si="422"/>
        <v>7.7024751134928363E-2</v>
      </c>
    </row>
    <row r="8877" spans="1:5" x14ac:dyDescent="0.55000000000000004">
      <c r="A8877">
        <v>8872</v>
      </c>
      <c r="C8877">
        <f t="shared" si="420"/>
        <v>0.19226856475148058</v>
      </c>
      <c r="D8877">
        <f t="shared" si="421"/>
        <v>-2.4553877242822122E-4</v>
      </c>
      <c r="E8877" s="2">
        <f t="shared" si="422"/>
        <v>3.6967200991594278E-2</v>
      </c>
    </row>
    <row r="8878" spans="1:5" x14ac:dyDescent="0.55000000000000004">
      <c r="A8878">
        <v>8873</v>
      </c>
      <c r="C8878">
        <f t="shared" si="420"/>
        <v>5.8748439073883364E-2</v>
      </c>
      <c r="D8878">
        <f t="shared" si="421"/>
        <v>-3.6685864053680384E-4</v>
      </c>
      <c r="E8878" s="2">
        <f t="shared" si="422"/>
        <v>3.4513790936177855E-3</v>
      </c>
    </row>
    <row r="8879" spans="1:5" x14ac:dyDescent="0.55000000000000004">
      <c r="A8879">
        <v>8874</v>
      </c>
      <c r="C8879">
        <f t="shared" si="420"/>
        <v>-8.951630649241657E-2</v>
      </c>
      <c r="D8879">
        <f t="shared" si="421"/>
        <v>-3.9610472263723959E-4</v>
      </c>
      <c r="E8879" s="2">
        <f t="shared" si="422"/>
        <v>8.0131691280442615E-3</v>
      </c>
    </row>
    <row r="8880" spans="1:5" x14ac:dyDescent="0.55000000000000004">
      <c r="A8880">
        <v>8875</v>
      </c>
      <c r="C8880">
        <f t="shared" si="420"/>
        <v>-0.2153143459831495</v>
      </c>
      <c r="D8880">
        <f t="shared" si="421"/>
        <v>-3.2593686858081711E-4</v>
      </c>
      <c r="E8880" s="2">
        <f t="shared" si="422"/>
        <v>4.6360267586151409E-2</v>
      </c>
    </row>
    <row r="8881" spans="1:5" x14ac:dyDescent="0.55000000000000004">
      <c r="A8881">
        <v>8876</v>
      </c>
      <c r="C8881">
        <f t="shared" si="420"/>
        <v>-0.28707302309842342</v>
      </c>
      <c r="D8881">
        <f t="shared" si="421"/>
        <v>-1.739657307146871E-4</v>
      </c>
      <c r="E8881" s="2">
        <f t="shared" si="422"/>
        <v>8.241092059086795E-2</v>
      </c>
    </row>
    <row r="8882" spans="1:5" x14ac:dyDescent="0.55000000000000004">
      <c r="A8882">
        <v>8877</v>
      </c>
      <c r="C8882">
        <f t="shared" si="420"/>
        <v>-0.28678242243629398</v>
      </c>
      <c r="D8882">
        <f t="shared" si="421"/>
        <v>2.1667138648386274E-5</v>
      </c>
      <c r="E8882" s="2">
        <f t="shared" si="422"/>
        <v>8.2244157818428976E-2</v>
      </c>
    </row>
    <row r="8883" spans="1:5" x14ac:dyDescent="0.55000000000000004">
      <c r="A8883">
        <v>8878</v>
      </c>
      <c r="C8883">
        <f t="shared" si="420"/>
        <v>-0.21451547863756346</v>
      </c>
      <c r="D8883">
        <f t="shared" si="421"/>
        <v>2.1186201292297494E-4</v>
      </c>
      <c r="E8883" s="2">
        <f t="shared" si="422"/>
        <v>4.6016890575102942E-2</v>
      </c>
    </row>
    <row r="8884" spans="1:5" x14ac:dyDescent="0.55000000000000004">
      <c r="A8884">
        <v>8879</v>
      </c>
      <c r="C8884">
        <f t="shared" si="420"/>
        <v>-8.840967132832836E-2</v>
      </c>
      <c r="D8884">
        <f t="shared" si="421"/>
        <v>3.4888398765080134E-4</v>
      </c>
      <c r="E8884" s="2">
        <f t="shared" si="422"/>
        <v>7.8162699843830463E-3</v>
      </c>
    </row>
    <row r="8885" spans="1:5" x14ac:dyDescent="0.55000000000000004">
      <c r="A8885">
        <v>8880</v>
      </c>
      <c r="C8885">
        <f t="shared" si="420"/>
        <v>5.9885099956306032E-2</v>
      </c>
      <c r="D8885">
        <f t="shared" si="421"/>
        <v>3.9834343536924619E-4</v>
      </c>
      <c r="E8885" s="2">
        <f t="shared" si="422"/>
        <v>3.5862251967767648E-3</v>
      </c>
    </row>
    <row r="8886" spans="1:5" x14ac:dyDescent="0.55000000000000004">
      <c r="A8886">
        <v>8881</v>
      </c>
      <c r="C8886">
        <f t="shared" si="420"/>
        <v>0.19314997342966</v>
      </c>
      <c r="D8886">
        <f t="shared" si="421"/>
        <v>3.478270772234196E-4</v>
      </c>
      <c r="E8886" s="2">
        <f t="shared" si="422"/>
        <v>3.7306912235878363E-2</v>
      </c>
    </row>
    <row r="8887" spans="1:5" x14ac:dyDescent="0.55000000000000004">
      <c r="A8887">
        <v>8882</v>
      </c>
      <c r="C8887">
        <f t="shared" si="420"/>
        <v>0.27793827485057615</v>
      </c>
      <c r="D8887">
        <f t="shared" si="421"/>
        <v>2.1001345430758013E-4</v>
      </c>
      <c r="E8887" s="2">
        <f t="shared" si="422"/>
        <v>7.7249684626914408E-2</v>
      </c>
    </row>
    <row r="8888" spans="1:5" x14ac:dyDescent="0.55000000000000004">
      <c r="A8888">
        <v>8883</v>
      </c>
      <c r="C8888">
        <f t="shared" si="420"/>
        <v>0.2929699277586465</v>
      </c>
      <c r="D8888">
        <f t="shared" si="421"/>
        <v>1.9490881098708176E-5</v>
      </c>
      <c r="E8888" s="2">
        <f t="shared" si="422"/>
        <v>8.5831378570906544E-2</v>
      </c>
    </row>
    <row r="8889" spans="1:5" x14ac:dyDescent="0.55000000000000004">
      <c r="A8889">
        <v>8884</v>
      </c>
      <c r="C8889">
        <f t="shared" si="420"/>
        <v>0.23447230411689449</v>
      </c>
      <c r="D8889">
        <f t="shared" si="421"/>
        <v>-1.7592349243568904E-4</v>
      </c>
      <c r="E8889" s="2">
        <f t="shared" si="422"/>
        <v>5.4977261397885453E-2</v>
      </c>
    </row>
    <row r="8890" spans="1:5" x14ac:dyDescent="0.55000000000000004">
      <c r="A8890">
        <v>8885</v>
      </c>
      <c r="C8890">
        <f t="shared" si="420"/>
        <v>0.11712707442583024</v>
      </c>
      <c r="D8890">
        <f t="shared" si="421"/>
        <v>-3.2718477754172616E-4</v>
      </c>
      <c r="E8890" s="2">
        <f t="shared" si="422"/>
        <v>1.3718751563553977E-2</v>
      </c>
    </row>
    <row r="8891" spans="1:5" x14ac:dyDescent="0.55000000000000004">
      <c r="A8891">
        <v>8886</v>
      </c>
      <c r="C8891">
        <f t="shared" si="420"/>
        <v>-2.9614582103277342E-2</v>
      </c>
      <c r="D8891">
        <f t="shared" si="421"/>
        <v>-3.9632957999270128E-4</v>
      </c>
      <c r="E8891" s="2">
        <f t="shared" si="422"/>
        <v>8.7702347315175464E-4</v>
      </c>
    </row>
    <row r="8892" spans="1:5" x14ac:dyDescent="0.55000000000000004">
      <c r="A8892">
        <v>8887</v>
      </c>
      <c r="C8892">
        <f t="shared" si="420"/>
        <v>-0.16892360275032423</v>
      </c>
      <c r="D8892">
        <f t="shared" si="421"/>
        <v>-3.6600401183021439E-4</v>
      </c>
      <c r="E8892" s="2">
        <f t="shared" si="422"/>
        <v>2.8535183566149345E-2</v>
      </c>
    </row>
    <row r="8893" spans="1:5" x14ac:dyDescent="0.55000000000000004">
      <c r="A8893">
        <v>8888</v>
      </c>
      <c r="C8893">
        <f t="shared" si="420"/>
        <v>-0.26583635973406994</v>
      </c>
      <c r="D8893">
        <f t="shared" si="421"/>
        <v>-2.4381915145079076E-4</v>
      </c>
      <c r="E8893" s="2">
        <f t="shared" si="422"/>
        <v>7.0668970156661834E-2</v>
      </c>
    </row>
    <row r="8894" spans="1:5" x14ac:dyDescent="0.55000000000000004">
      <c r="A8894">
        <v>8889</v>
      </c>
      <c r="C8894">
        <f t="shared" si="420"/>
        <v>-0.29602979381063871</v>
      </c>
      <c r="D8894">
        <f t="shared" si="421"/>
        <v>-6.0440823362886142E-5</v>
      </c>
      <c r="E8894" s="2">
        <f t="shared" si="422"/>
        <v>8.7633638823569268E-2</v>
      </c>
    </row>
    <row r="8895" spans="1:5" x14ac:dyDescent="0.55000000000000004">
      <c r="A8895">
        <v>8890</v>
      </c>
      <c r="C8895">
        <f t="shared" si="420"/>
        <v>-0.25192598945560329</v>
      </c>
      <c r="D8895">
        <f t="shared" si="421"/>
        <v>1.3810687740221448E-4</v>
      </c>
      <c r="E8895" s="2">
        <f t="shared" si="422"/>
        <v>6.3466704163184742E-2</v>
      </c>
    </row>
    <row r="8896" spans="1:5" x14ac:dyDescent="0.55000000000000004">
      <c r="A8896">
        <v>8891</v>
      </c>
      <c r="C8896">
        <f t="shared" si="420"/>
        <v>-0.14459407192573634</v>
      </c>
      <c r="D8896">
        <f t="shared" si="421"/>
        <v>3.0199266300135846E-4</v>
      </c>
      <c r="E8896" s="2">
        <f t="shared" si="422"/>
        <v>2.0907445636065013E-2</v>
      </c>
    </row>
    <row r="8897" spans="1:5" x14ac:dyDescent="0.55000000000000004">
      <c r="A8897">
        <v>8892</v>
      </c>
      <c r="C8897">
        <f t="shared" si="420"/>
        <v>-9.7209014371981036E-4</v>
      </c>
      <c r="D8897">
        <f t="shared" si="421"/>
        <v>3.900846556874308E-4</v>
      </c>
      <c r="E8897" s="2">
        <f t="shared" si="422"/>
        <v>9.4495924751720153E-7</v>
      </c>
    </row>
    <row r="8898" spans="1:5" x14ac:dyDescent="0.55000000000000004">
      <c r="A8898">
        <v>8893</v>
      </c>
      <c r="C8898">
        <f t="shared" si="420"/>
        <v>0.14289386577433594</v>
      </c>
      <c r="D8898">
        <f t="shared" si="421"/>
        <v>3.802736221281039E-4</v>
      </c>
      <c r="E8898" s="2">
        <f t="shared" si="422"/>
        <v>2.0418656875933937E-2</v>
      </c>
    </row>
    <row r="8899" spans="1:5" x14ac:dyDescent="0.55000000000000004">
      <c r="A8899">
        <v>8894</v>
      </c>
      <c r="C8899">
        <f t="shared" si="420"/>
        <v>0.25089647334674148</v>
      </c>
      <c r="D8899">
        <f t="shared" si="421"/>
        <v>2.7502192494658994E-4</v>
      </c>
      <c r="E8899" s="2">
        <f t="shared" si="422"/>
        <v>6.2949040337832163E-2</v>
      </c>
    </row>
    <row r="8900" spans="1:5" x14ac:dyDescent="0.55000000000000004">
      <c r="A8900">
        <v>8895</v>
      </c>
      <c r="C8900">
        <f t="shared" si="420"/>
        <v>0.29592935458692499</v>
      </c>
      <c r="D8900">
        <f t="shared" si="421"/>
        <v>1.007455216113083E-4</v>
      </c>
      <c r="E8900" s="2">
        <f t="shared" si="422"/>
        <v>8.7574182906233977E-2</v>
      </c>
    </row>
    <row r="8901" spans="1:5" x14ac:dyDescent="0.55000000000000004">
      <c r="A8901">
        <v>8896</v>
      </c>
      <c r="C8901">
        <f t="shared" si="420"/>
        <v>0.26669020552395467</v>
      </c>
      <c r="D8901">
        <f t="shared" si="421"/>
        <v>-9.8815884105501071E-5</v>
      </c>
      <c r="E8901" s="2">
        <f t="shared" si="422"/>
        <v>7.1123665722409177E-2</v>
      </c>
    </row>
    <row r="8902" spans="1:5" x14ac:dyDescent="0.55000000000000004">
      <c r="A8902">
        <v>8897</v>
      </c>
      <c r="C8902">
        <f t="shared" ref="C8902:C8965" si="423">$D$1*COS($B$2*(A8902-$L$2)+$B$1)</f>
        <v>0.17051743625797891</v>
      </c>
      <c r="D8902">
        <f t="shared" ref="D8902:D8965" si="424">$D$2*COS($B$2*(A8902-$L$3)+$B$3)</f>
        <v>-2.7357658578540232E-4</v>
      </c>
      <c r="E8902" s="2">
        <f t="shared" ref="E8902:E8965" si="425">(M8902-C8902)^2</f>
        <v>2.9076196067993901E-2</v>
      </c>
    </row>
    <row r="8903" spans="1:5" x14ac:dyDescent="0.55000000000000004">
      <c r="A8903">
        <v>8898</v>
      </c>
      <c r="C8903">
        <f t="shared" si="423"/>
        <v>3.1548384713625366E-2</v>
      </c>
      <c r="D8903">
        <f t="shared" si="424"/>
        <v>-3.796753309700535E-4</v>
      </c>
      <c r="E8903" s="2">
        <f t="shared" si="425"/>
        <v>9.9530057803891075E-4</v>
      </c>
    </row>
    <row r="8904" spans="1:5" x14ac:dyDescent="0.55000000000000004">
      <c r="A8904">
        <v>8899</v>
      </c>
      <c r="C8904">
        <f t="shared" si="423"/>
        <v>-0.11533864640666139</v>
      </c>
      <c r="D8904">
        <f t="shared" si="424"/>
        <v>-3.9048357100221129E-4</v>
      </c>
      <c r="E8904" s="2">
        <f t="shared" si="425"/>
        <v>1.3303003354920864E-2</v>
      </c>
    </row>
    <row r="8905" spans="1:5" x14ac:dyDescent="0.55000000000000004">
      <c r="A8905">
        <v>8900</v>
      </c>
      <c r="C8905">
        <f t="shared" si="423"/>
        <v>-0.23327810842464461</v>
      </c>
      <c r="D8905">
        <f t="shared" si="424"/>
        <v>-3.0328866545342758E-4</v>
      </c>
      <c r="E8905" s="2">
        <f t="shared" si="425"/>
        <v>5.4418675870180247E-2</v>
      </c>
    </row>
    <row r="8906" spans="1:5" x14ac:dyDescent="0.55000000000000004">
      <c r="A8906">
        <v>8901</v>
      </c>
      <c r="C8906">
        <f t="shared" si="423"/>
        <v>-0.29266968234042234</v>
      </c>
      <c r="D8906">
        <f t="shared" si="424"/>
        <v>-1.3997469769366709E-4</v>
      </c>
      <c r="E8906" s="2">
        <f t="shared" si="425"/>
        <v>8.5655542961243725E-2</v>
      </c>
    </row>
    <row r="8907" spans="1:5" x14ac:dyDescent="0.55000000000000004">
      <c r="A8907">
        <v>8902</v>
      </c>
      <c r="C8907">
        <f t="shared" si="423"/>
        <v>-0.27860733497765411</v>
      </c>
      <c r="D8907">
        <f t="shared" si="424"/>
        <v>5.8469968748942852E-5</v>
      </c>
      <c r="E8907" s="2">
        <f t="shared" si="425"/>
        <v>7.7622047103350772E-2</v>
      </c>
    </row>
    <row r="8908" spans="1:5" x14ac:dyDescent="0.55000000000000004">
      <c r="A8908">
        <v>8903</v>
      </c>
      <c r="C8908">
        <f t="shared" si="423"/>
        <v>-0.19462041911284003</v>
      </c>
      <c r="D8908">
        <f t="shared" si="424"/>
        <v>2.4223990549014846E-4</v>
      </c>
      <c r="E8908" s="2">
        <f t="shared" si="425"/>
        <v>3.7877107535657512E-2</v>
      </c>
    </row>
    <row r="8909" spans="1:5" x14ac:dyDescent="0.55000000000000004">
      <c r="A8909">
        <v>8904</v>
      </c>
      <c r="C8909">
        <f t="shared" si="423"/>
        <v>-6.1787880323645669E-2</v>
      </c>
      <c r="D8909">
        <f t="shared" si="424"/>
        <v>3.6521273196540112E-4</v>
      </c>
      <c r="E8909" s="2">
        <f t="shared" si="425"/>
        <v>3.8177421548891595E-3</v>
      </c>
    </row>
    <row r="8910" spans="1:5" x14ac:dyDescent="0.55000000000000004">
      <c r="A8910">
        <v>8905</v>
      </c>
      <c r="C8910">
        <f t="shared" si="423"/>
        <v>8.6552114041603512E-2</v>
      </c>
      <c r="D8910">
        <f t="shared" si="424"/>
        <v>3.9652486079092892E-4</v>
      </c>
      <c r="E8910" s="2">
        <f t="shared" si="425"/>
        <v>7.4912684450707395E-3</v>
      </c>
    </row>
    <row r="8911" spans="1:5" x14ac:dyDescent="0.55000000000000004">
      <c r="A8911">
        <v>8906</v>
      </c>
      <c r="C8911">
        <f t="shared" si="423"/>
        <v>0.21316935215622038</v>
      </c>
      <c r="D8911">
        <f t="shared" si="424"/>
        <v>3.2831760763883222E-4</v>
      </c>
      <c r="E8911" s="2">
        <f t="shared" si="425"/>
        <v>4.5441172698702695E-2</v>
      </c>
    </row>
    <row r="8912" spans="1:5" x14ac:dyDescent="0.55000000000000004">
      <c r="A8912">
        <v>8907</v>
      </c>
      <c r="C8912">
        <f t="shared" si="423"/>
        <v>0.28628557613305489</v>
      </c>
      <c r="D8912">
        <f t="shared" si="424"/>
        <v>1.7770955535546378E-4</v>
      </c>
      <c r="E8912" s="2">
        <f t="shared" si="425"/>
        <v>8.1959431101835165E-2</v>
      </c>
    </row>
    <row r="8913" spans="1:5" x14ac:dyDescent="0.55000000000000004">
      <c r="A8913">
        <v>8908</v>
      </c>
      <c r="C8913">
        <f t="shared" si="423"/>
        <v>0.28755015492268476</v>
      </c>
      <c r="D8913">
        <f t="shared" si="424"/>
        <v>-1.7499849496117882E-5</v>
      </c>
      <c r="E8913" s="2">
        <f t="shared" si="425"/>
        <v>8.2685091596060009E-2</v>
      </c>
    </row>
    <row r="8914" spans="1:5" x14ac:dyDescent="0.55000000000000004">
      <c r="A8914">
        <v>8909</v>
      </c>
      <c r="C8914">
        <f t="shared" si="423"/>
        <v>0.21664570590418997</v>
      </c>
      <c r="D8914">
        <f t="shared" si="424"/>
        <v>-2.0831716099692168E-4</v>
      </c>
      <c r="E8914" s="2">
        <f t="shared" si="425"/>
        <v>4.6935361886724772E-2</v>
      </c>
    </row>
    <row r="8915" spans="1:5" x14ac:dyDescent="0.55000000000000004">
      <c r="A8915">
        <v>8910</v>
      </c>
      <c r="C8915">
        <f t="shared" si="423"/>
        <v>9.1367751232895436E-2</v>
      </c>
      <c r="D8915">
        <f t="shared" si="424"/>
        <v>-3.4685125606485244E-4</v>
      </c>
      <c r="E8915" s="2">
        <f t="shared" si="425"/>
        <v>8.3480659653562654E-3</v>
      </c>
    </row>
    <row r="8916" spans="1:5" x14ac:dyDescent="0.55000000000000004">
      <c r="A8916">
        <v>8911</v>
      </c>
      <c r="C8916">
        <f t="shared" si="423"/>
        <v>-5.6841583118467577E-2</v>
      </c>
      <c r="D8916">
        <f t="shared" si="424"/>
        <v>-3.9833299690489278E-4</v>
      </c>
      <c r="E8916" s="2">
        <f t="shared" si="425"/>
        <v>3.2309655714136583E-3</v>
      </c>
    </row>
    <row r="8917" spans="1:5" x14ac:dyDescent="0.55000000000000004">
      <c r="A8917">
        <v>8912</v>
      </c>
      <c r="C8917">
        <f t="shared" si="423"/>
        <v>-0.19078487823260284</v>
      </c>
      <c r="D8917">
        <f t="shared" si="424"/>
        <v>-3.4984155171518887E-4</v>
      </c>
      <c r="E8917" s="2">
        <f t="shared" si="425"/>
        <v>3.6398869762229093E-2</v>
      </c>
    </row>
    <row r="8918" spans="1:5" x14ac:dyDescent="0.55000000000000004">
      <c r="A8918">
        <v>8913</v>
      </c>
      <c r="C8918">
        <f t="shared" si="423"/>
        <v>-0.27684519033651028</v>
      </c>
      <c r="D8918">
        <f t="shared" si="424"/>
        <v>-2.1354725111979127E-4</v>
      </c>
      <c r="E8918" s="2">
        <f t="shared" si="425"/>
        <v>7.66432594124586E-2</v>
      </c>
    </row>
    <row r="8919" spans="1:5" x14ac:dyDescent="0.55000000000000004">
      <c r="A8919">
        <v>8914</v>
      </c>
      <c r="C8919">
        <f t="shared" si="423"/>
        <v>-0.2934231951001644</v>
      </c>
      <c r="D8919">
        <f t="shared" si="424"/>
        <v>-2.36570917180196E-5</v>
      </c>
      <c r="E8919" s="2">
        <f t="shared" si="425"/>
        <v>8.6097171422789137E-2</v>
      </c>
    </row>
    <row r="8920" spans="1:5" x14ac:dyDescent="0.55000000000000004">
      <c r="A8920">
        <v>8915</v>
      </c>
      <c r="C8920">
        <f t="shared" si="423"/>
        <v>-0.23635816276543495</v>
      </c>
      <c r="D8920">
        <f t="shared" si="424"/>
        <v>1.7217049905794016E-4</v>
      </c>
      <c r="E8920" s="2">
        <f t="shared" si="425"/>
        <v>5.5865181105851841E-2</v>
      </c>
    </row>
    <row r="8921" spans="1:5" x14ac:dyDescent="0.55000000000000004">
      <c r="A8921">
        <v>8916</v>
      </c>
      <c r="C8921">
        <f t="shared" si="423"/>
        <v>-0.1199722136113559</v>
      </c>
      <c r="D8921">
        <f t="shared" si="424"/>
        <v>3.24786923636531E-4</v>
      </c>
      <c r="E8921" s="2">
        <f t="shared" si="425"/>
        <v>1.439333203880881E-2</v>
      </c>
    </row>
    <row r="8922" spans="1:5" x14ac:dyDescent="0.55000000000000004">
      <c r="A8922">
        <v>8917</v>
      </c>
      <c r="C8922">
        <f t="shared" si="423"/>
        <v>2.652423234555774E-2</v>
      </c>
      <c r="D8922">
        <f t="shared" si="424"/>
        <v>3.9588867634751386E-4</v>
      </c>
      <c r="E8922" s="2">
        <f t="shared" si="425"/>
        <v>7.0353490152113142E-4</v>
      </c>
    </row>
    <row r="8923" spans="1:5" x14ac:dyDescent="0.55000000000000004">
      <c r="A8923">
        <v>8918</v>
      </c>
      <c r="C8923">
        <f t="shared" si="423"/>
        <v>0.16636365507019388</v>
      </c>
      <c r="D8923">
        <f t="shared" si="424"/>
        <v>3.6763071596646529E-4</v>
      </c>
      <c r="E8923" s="2">
        <f t="shared" si="425"/>
        <v>2.7676865728314445E-2</v>
      </c>
    </row>
    <row r="8924" spans="1:5" x14ac:dyDescent="0.55000000000000004">
      <c r="A8924">
        <v>8919</v>
      </c>
      <c r="C8924">
        <f t="shared" si="423"/>
        <v>0.26444930703982578</v>
      </c>
      <c r="D8924">
        <f t="shared" si="424"/>
        <v>2.471051949184836E-4</v>
      </c>
      <c r="E8924" s="2">
        <f t="shared" si="425"/>
        <v>6.9933435993844051E-2</v>
      </c>
    </row>
    <row r="8925" spans="1:5" x14ac:dyDescent="0.55000000000000004">
      <c r="A8925">
        <v>8920</v>
      </c>
      <c r="C8925">
        <f t="shared" si="423"/>
        <v>0.29616375709173992</v>
      </c>
      <c r="D8925">
        <f t="shared" si="424"/>
        <v>6.4561478515921055E-5</v>
      </c>
      <c r="E8925" s="2">
        <f t="shared" si="425"/>
        <v>8.7712971014695135E-2</v>
      </c>
    </row>
    <row r="8926" spans="1:5" x14ac:dyDescent="0.55000000000000004">
      <c r="A8926">
        <v>8921</v>
      </c>
      <c r="C8926">
        <f t="shared" si="423"/>
        <v>0.25354734675225582</v>
      </c>
      <c r="D8926">
        <f t="shared" si="424"/>
        <v>-1.3418580815069281E-4</v>
      </c>
      <c r="E8926" s="2">
        <f t="shared" si="425"/>
        <v>6.4286257045108652E-2</v>
      </c>
    </row>
    <row r="8927" spans="1:5" x14ac:dyDescent="0.55000000000000004">
      <c r="A8927">
        <v>8922</v>
      </c>
      <c r="C8927">
        <f t="shared" si="423"/>
        <v>0.14729589673198054</v>
      </c>
      <c r="D8927">
        <f t="shared" si="424"/>
        <v>-2.992552853838999E-4</v>
      </c>
      <c r="E8927" s="2">
        <f t="shared" si="425"/>
        <v>2.1696081194078277E-2</v>
      </c>
    </row>
    <row r="8928" spans="1:5" x14ac:dyDescent="0.55000000000000004">
      <c r="A8928">
        <v>8923</v>
      </c>
      <c r="C8928">
        <f t="shared" si="423"/>
        <v>4.0762813831366519E-3</v>
      </c>
      <c r="D8928">
        <f t="shared" si="424"/>
        <v>-3.8921799378667537E-4</v>
      </c>
      <c r="E8928" s="2">
        <f t="shared" si="425"/>
        <v>1.6616069914506457E-5</v>
      </c>
    </row>
    <row r="8929" spans="1:5" x14ac:dyDescent="0.55000000000000004">
      <c r="A8929">
        <v>8924</v>
      </c>
      <c r="C8929">
        <f t="shared" si="423"/>
        <v>-0.14016639467168035</v>
      </c>
      <c r="D8929">
        <f t="shared" si="424"/>
        <v>-3.8149518981335788E-4</v>
      </c>
      <c r="E8929" s="2">
        <f t="shared" si="425"/>
        <v>1.9646618195257263E-2</v>
      </c>
    </row>
    <row r="8930" spans="1:5" x14ac:dyDescent="0.55000000000000004">
      <c r="A8930">
        <v>8925</v>
      </c>
      <c r="C8930">
        <f t="shared" si="423"/>
        <v>-0.24923026013708438</v>
      </c>
      <c r="D8930">
        <f t="shared" si="424"/>
        <v>-2.7802513447745824E-4</v>
      </c>
      <c r="E8930" s="2">
        <f t="shared" si="425"/>
        <v>6.211572256799875E-2</v>
      </c>
    </row>
    <row r="8931" spans="1:5" x14ac:dyDescent="0.55000000000000004">
      <c r="A8931">
        <v>8926</v>
      </c>
      <c r="C8931">
        <f t="shared" si="423"/>
        <v>-0.2957425836651395</v>
      </c>
      <c r="D8931">
        <f t="shared" si="424"/>
        <v>-1.0477663069256909E-4</v>
      </c>
      <c r="E8931" s="2">
        <f t="shared" si="425"/>
        <v>8.7463675792932044E-2</v>
      </c>
    </row>
    <row r="8932" spans="1:5" x14ac:dyDescent="0.55000000000000004">
      <c r="A8932">
        <v>8927</v>
      </c>
      <c r="C8932">
        <f t="shared" si="423"/>
        <v>-0.26802975245413507</v>
      </c>
      <c r="D8932">
        <f t="shared" si="424"/>
        <v>9.4768598874383052E-5</v>
      </c>
      <c r="E8932" s="2">
        <f t="shared" si="425"/>
        <v>7.183994820062492E-2</v>
      </c>
    </row>
    <row r="8933" spans="1:5" x14ac:dyDescent="0.55000000000000004">
      <c r="A8933">
        <v>8928</v>
      </c>
      <c r="C8933">
        <f t="shared" si="423"/>
        <v>-0.17304710299634093</v>
      </c>
      <c r="D8933">
        <f t="shared" si="424"/>
        <v>2.705289076930264E-4</v>
      </c>
      <c r="E8933" s="2">
        <f t="shared" si="425"/>
        <v>2.9945299855426228E-2</v>
      </c>
    </row>
    <row r="8934" spans="1:5" x14ac:dyDescent="0.55000000000000004">
      <c r="A8934">
        <v>8929</v>
      </c>
      <c r="C8934">
        <f t="shared" si="423"/>
        <v>-3.463327822998425E-2</v>
      </c>
      <c r="D8934">
        <f t="shared" si="424"/>
        <v>3.7839216297764903E-4</v>
      </c>
      <c r="E8934" s="2">
        <f t="shared" si="425"/>
        <v>1.1994639609555009E-3</v>
      </c>
    </row>
    <row r="8935" spans="1:5" x14ac:dyDescent="0.55000000000000004">
      <c r="A8935">
        <v>8930</v>
      </c>
      <c r="C8935">
        <f t="shared" si="423"/>
        <v>0.11247276936051571</v>
      </c>
      <c r="D8935">
        <f t="shared" si="424"/>
        <v>3.9128696122883646E-4</v>
      </c>
      <c r="E8935" s="2">
        <f t="shared" si="425"/>
        <v>1.2650123847623762E-2</v>
      </c>
    </row>
    <row r="8936" spans="1:5" x14ac:dyDescent="0.55000000000000004">
      <c r="A8936">
        <v>8931</v>
      </c>
      <c r="C8936">
        <f t="shared" si="423"/>
        <v>0.23135052257939961</v>
      </c>
      <c r="D8936">
        <f t="shared" si="424"/>
        <v>3.0597697988632184E-4</v>
      </c>
      <c r="E8936" s="2">
        <f t="shared" si="425"/>
        <v>5.352306429776129E-2</v>
      </c>
    </row>
    <row r="8937" spans="1:5" x14ac:dyDescent="0.55000000000000004">
      <c r="A8937">
        <v>8932</v>
      </c>
      <c r="C8937">
        <f t="shared" si="423"/>
        <v>0.29216417111294862</v>
      </c>
      <c r="D8937">
        <f t="shared" si="424"/>
        <v>1.4387322607534617E-4</v>
      </c>
      <c r="E8937" s="2">
        <f t="shared" si="425"/>
        <v>8.5359902882116326E-2</v>
      </c>
    </row>
    <row r="8938" spans="1:5" x14ac:dyDescent="0.55000000000000004">
      <c r="A8938">
        <v>8933</v>
      </c>
      <c r="C8938">
        <f t="shared" si="423"/>
        <v>0.27965077103067387</v>
      </c>
      <c r="D8938">
        <f t="shared" si="424"/>
        <v>-5.4339674867813599E-5</v>
      </c>
      <c r="E8938" s="2">
        <f t="shared" si="425"/>
        <v>7.8204553738050381E-2</v>
      </c>
    </row>
    <row r="8939" spans="1:5" x14ac:dyDescent="0.55000000000000004">
      <c r="A8939">
        <v>8934</v>
      </c>
      <c r="C8939">
        <f t="shared" si="423"/>
        <v>0.19695092199097677</v>
      </c>
      <c r="D8939">
        <f t="shared" si="424"/>
        <v>-2.3891446281402352E-4</v>
      </c>
      <c r="E8939" s="2">
        <f t="shared" si="425"/>
        <v>3.8789665673095816E-2</v>
      </c>
    </row>
    <row r="8940" spans="1:5" x14ac:dyDescent="0.55000000000000004">
      <c r="A8940">
        <v>8935</v>
      </c>
      <c r="C8940">
        <f t="shared" si="423"/>
        <v>6.4820542927590069E-2</v>
      </c>
      <c r="D8940">
        <f t="shared" si="424"/>
        <v>-3.6352675651121785E-4</v>
      </c>
      <c r="E8940" s="2">
        <f t="shared" si="425"/>
        <v>4.2017027854275467E-3</v>
      </c>
    </row>
    <row r="8941" spans="1:5" x14ac:dyDescent="0.55000000000000004">
      <c r="A8941">
        <v>8936</v>
      </c>
      <c r="C8941">
        <f t="shared" si="423"/>
        <v>-8.3578426101985764E-2</v>
      </c>
      <c r="D8941">
        <f t="shared" si="424"/>
        <v>-3.9690149686014451E-4</v>
      </c>
      <c r="E8941" s="2">
        <f t="shared" si="425"/>
        <v>6.985353309685095E-3</v>
      </c>
    </row>
    <row r="8942" spans="1:5" x14ac:dyDescent="0.55000000000000004">
      <c r="A8942">
        <v>8937</v>
      </c>
      <c r="C8942">
        <f t="shared" si="423"/>
        <v>-0.21100097187340491</v>
      </c>
      <c r="D8942">
        <f t="shared" si="424"/>
        <v>-3.3066232751693194E-4</v>
      </c>
      <c r="E8942" s="2">
        <f t="shared" si="425"/>
        <v>4.4521410131521409E-2</v>
      </c>
    </row>
    <row r="8943" spans="1:5" x14ac:dyDescent="0.55000000000000004">
      <c r="A8943">
        <v>8938</v>
      </c>
      <c r="C8943">
        <f t="shared" si="423"/>
        <v>-0.28546672125219852</v>
      </c>
      <c r="D8943">
        <f t="shared" si="424"/>
        <v>-1.8143388377581823E-4</v>
      </c>
      <c r="E8943" s="2">
        <f t="shared" si="425"/>
        <v>8.1491248942480415E-2</v>
      </c>
    </row>
    <row r="8944" spans="1:5" x14ac:dyDescent="0.55000000000000004">
      <c r="A8944">
        <v>8939</v>
      </c>
      <c r="C8944">
        <f t="shared" si="423"/>
        <v>-0.28828634075874715</v>
      </c>
      <c r="D8944">
        <f t="shared" si="424"/>
        <v>1.333064046440097E-5</v>
      </c>
      <c r="E8944" s="2">
        <f t="shared" si="425"/>
        <v>8.3109014268068479E-2</v>
      </c>
    </row>
    <row r="8945" spans="1:5" x14ac:dyDescent="0.55000000000000004">
      <c r="A8945">
        <v>8940</v>
      </c>
      <c r="C8945">
        <f t="shared" si="423"/>
        <v>-0.21875216532992925</v>
      </c>
      <c r="D8945">
        <f t="shared" si="424"/>
        <v>2.0474945494082224E-4</v>
      </c>
      <c r="E8945" s="2">
        <f t="shared" si="425"/>
        <v>4.7852509836532699E-2</v>
      </c>
    </row>
    <row r="8946" spans="1:5" x14ac:dyDescent="0.55000000000000004">
      <c r="A8946">
        <v>8941</v>
      </c>
      <c r="C8946">
        <f t="shared" si="423"/>
        <v>-9.4315807333092777E-2</v>
      </c>
      <c r="D8946">
        <f t="shared" si="424"/>
        <v>3.4478047200317465E-4</v>
      </c>
      <c r="E8946" s="2">
        <f t="shared" si="425"/>
        <v>8.8954715128930772E-3</v>
      </c>
    </row>
    <row r="8947" spans="1:5" x14ac:dyDescent="0.55000000000000004">
      <c r="A8947">
        <v>8942</v>
      </c>
      <c r="C8947">
        <f t="shared" si="423"/>
        <v>5.3791830284869571E-2</v>
      </c>
      <c r="D8947">
        <f t="shared" si="424"/>
        <v>3.9827885798845292E-4</v>
      </c>
      <c r="E8947" s="2">
        <f t="shared" si="425"/>
        <v>2.893561005396211E-3</v>
      </c>
    </row>
    <row r="8948" spans="1:5" x14ac:dyDescent="0.55000000000000004">
      <c r="A8948">
        <v>8943</v>
      </c>
      <c r="C8948">
        <f t="shared" si="423"/>
        <v>0.1883988523431481</v>
      </c>
      <c r="D8948">
        <f t="shared" si="424"/>
        <v>3.5181764567085563E-4</v>
      </c>
      <c r="E8948" s="2">
        <f t="shared" si="425"/>
        <v>3.5494127564215321E-2</v>
      </c>
    </row>
    <row r="8949" spans="1:5" x14ac:dyDescent="0.55000000000000004">
      <c r="A8949">
        <v>8944</v>
      </c>
      <c r="C8949">
        <f t="shared" si="423"/>
        <v>0.2757217335960167</v>
      </c>
      <c r="D8949">
        <f t="shared" si="424"/>
        <v>2.1705762001744786E-4</v>
      </c>
      <c r="E8949" s="2">
        <f t="shared" si="425"/>
        <v>7.6022474377192811E-2</v>
      </c>
    </row>
    <row r="8950" spans="1:5" x14ac:dyDescent="0.55000000000000004">
      <c r="A8950">
        <v>8945</v>
      </c>
      <c r="C8950">
        <f t="shared" si="423"/>
        <v>0.29384427146986192</v>
      </c>
      <c r="D8950">
        <f t="shared" si="424"/>
        <v>2.7820706957055825E-5</v>
      </c>
      <c r="E8950" s="2">
        <f t="shared" si="425"/>
        <v>8.6344455875653911E-2</v>
      </c>
    </row>
    <row r="8951" spans="1:5" x14ac:dyDescent="0.55000000000000004">
      <c r="A8951">
        <v>8946</v>
      </c>
      <c r="C8951">
        <f t="shared" si="423"/>
        <v>0.23821809095215729</v>
      </c>
      <c r="D8951">
        <f t="shared" si="424"/>
        <v>-1.6839861714044378E-4</v>
      </c>
      <c r="E8951" s="2">
        <f t="shared" si="425"/>
        <v>5.6747858856890286E-2</v>
      </c>
    </row>
    <row r="8952" spans="1:5" x14ac:dyDescent="0.55000000000000004">
      <c r="A8952">
        <v>8947</v>
      </c>
      <c r="C8952">
        <f t="shared" si="423"/>
        <v>0.12280419084441127</v>
      </c>
      <c r="D8952">
        <f t="shared" si="424"/>
        <v>-3.2235343789690352E-4</v>
      </c>
      <c r="E8952" s="2">
        <f t="shared" si="425"/>
        <v>1.5080869288950584E-2</v>
      </c>
    </row>
    <row r="8953" spans="1:5" x14ac:dyDescent="0.55000000000000004">
      <c r="A8953">
        <v>8948</v>
      </c>
      <c r="C8953">
        <f t="shared" si="423"/>
        <v>-2.3430972658322502E-2</v>
      </c>
      <c r="D8953">
        <f t="shared" si="424"/>
        <v>-3.9540434041259229E-4</v>
      </c>
      <c r="E8953" s="2">
        <f t="shared" si="425"/>
        <v>5.4901047971505669E-4</v>
      </c>
    </row>
    <row r="8954" spans="1:5" x14ac:dyDescent="0.55000000000000004">
      <c r="A8954">
        <v>8949</v>
      </c>
      <c r="C8954">
        <f t="shared" si="423"/>
        <v>-0.16378545590953392</v>
      </c>
      <c r="D8954">
        <f t="shared" si="424"/>
        <v>-3.6921708794692342E-4</v>
      </c>
      <c r="E8954" s="2">
        <f t="shared" si="425"/>
        <v>2.6825675567493878E-2</v>
      </c>
    </row>
    <row r="8955" spans="1:5" x14ac:dyDescent="0.55000000000000004">
      <c r="A8955">
        <v>8950</v>
      </c>
      <c r="C8955">
        <f t="shared" si="423"/>
        <v>-0.26303324205094036</v>
      </c>
      <c r="D8955">
        <f t="shared" si="424"/>
        <v>-2.5036412888529468E-4</v>
      </c>
      <c r="E8955" s="2">
        <f t="shared" si="425"/>
        <v>6.9186486423828589E-2</v>
      </c>
    </row>
    <row r="8956" spans="1:5" x14ac:dyDescent="0.55000000000000004">
      <c r="A8956">
        <v>8951</v>
      </c>
      <c r="C8956">
        <f t="shared" si="423"/>
        <v>-0.296265228738394</v>
      </c>
      <c r="D8956">
        <f t="shared" si="424"/>
        <v>-6.8675050730573092E-5</v>
      </c>
      <c r="E8956" s="2">
        <f t="shared" si="425"/>
        <v>8.7773085759412922E-2</v>
      </c>
    </row>
    <row r="8957" spans="1:5" x14ac:dyDescent="0.55000000000000004">
      <c r="A8957">
        <v>8952</v>
      </c>
      <c r="C8957">
        <f t="shared" si="423"/>
        <v>-0.25514088779023919</v>
      </c>
      <c r="D8957">
        <f t="shared" si="424"/>
        <v>1.3025001759683029E-4</v>
      </c>
      <c r="E8957" s="2">
        <f t="shared" si="425"/>
        <v>6.509687262239143E-2</v>
      </c>
    </row>
    <row r="8958" spans="1:5" x14ac:dyDescent="0.55000000000000004">
      <c r="A8958">
        <v>8953</v>
      </c>
      <c r="C8958">
        <f t="shared" si="423"/>
        <v>-0.1499815619498209</v>
      </c>
      <c r="D8958">
        <f t="shared" si="424"/>
        <v>2.9648507696567383E-4</v>
      </c>
      <c r="E8958" s="2">
        <f t="shared" si="425"/>
        <v>2.2494468924907966E-2</v>
      </c>
    </row>
    <row r="8959" spans="1:5" x14ac:dyDescent="0.55000000000000004">
      <c r="A8959">
        <v>8954</v>
      </c>
      <c r="C8959">
        <f t="shared" si="423"/>
        <v>-7.1800254204872358E-3</v>
      </c>
      <c r="D8959">
        <f t="shared" si="424"/>
        <v>3.8830863142570005E-4</v>
      </c>
      <c r="E8959" s="2">
        <f t="shared" si="425"/>
        <v>5.1552765038842908E-5</v>
      </c>
    </row>
    <row r="8960" spans="1:5" x14ac:dyDescent="0.55000000000000004">
      <c r="A8960">
        <v>8955</v>
      </c>
      <c r="C8960">
        <f t="shared" si="423"/>
        <v>0.13742354614646107</v>
      </c>
      <c r="D8960">
        <f t="shared" si="424"/>
        <v>3.8267490429440038E-4</v>
      </c>
      <c r="E8960" s="2">
        <f t="shared" si="425"/>
        <v>1.8885231035468516E-2</v>
      </c>
    </row>
    <row r="8961" spans="1:5" x14ac:dyDescent="0.55000000000000004">
      <c r="A8961">
        <v>8956</v>
      </c>
      <c r="C8961">
        <f t="shared" si="423"/>
        <v>0.2475367042891668</v>
      </c>
      <c r="D8961">
        <f t="shared" si="424"/>
        <v>2.8099784233218518E-4</v>
      </c>
      <c r="E8961" s="2">
        <f t="shared" si="425"/>
        <v>6.1274419970342407E-2</v>
      </c>
    </row>
    <row r="8962" spans="1:5" x14ac:dyDescent="0.55000000000000004">
      <c r="A8962">
        <v>8957</v>
      </c>
      <c r="C8962">
        <f t="shared" si="423"/>
        <v>0.29552336731502604</v>
      </c>
      <c r="D8962">
        <f t="shared" si="424"/>
        <v>1.0879624490915388E-4</v>
      </c>
      <c r="E8962" s="2">
        <f t="shared" si="425"/>
        <v>8.7334060629211799E-2</v>
      </c>
    </row>
    <row r="8963" spans="1:5" x14ac:dyDescent="0.55000000000000004">
      <c r="A8963">
        <v>8958</v>
      </c>
      <c r="C8963">
        <f t="shared" si="423"/>
        <v>0.2693398942849492</v>
      </c>
      <c r="D8963">
        <f t="shared" si="424"/>
        <v>-9.0710916737543967E-5</v>
      </c>
      <c r="E8963" s="2">
        <f t="shared" si="425"/>
        <v>7.2543978653427613E-2</v>
      </c>
    </row>
    <row r="8964" spans="1:5" x14ac:dyDescent="0.55000000000000004">
      <c r="A8964">
        <v>8959</v>
      </c>
      <c r="C8964">
        <f t="shared" si="423"/>
        <v>0.17555778502419206</v>
      </c>
      <c r="D8964">
        <f t="shared" si="424"/>
        <v>-2.674515503231102E-4</v>
      </c>
      <c r="E8964" s="2">
        <f t="shared" si="425"/>
        <v>3.0820535882600433E-2</v>
      </c>
    </row>
    <row r="8965" spans="1:5" x14ac:dyDescent="0.55000000000000004">
      <c r="A8965">
        <v>8960</v>
      </c>
      <c r="C8965">
        <f t="shared" si="423"/>
        <v>3.7714372186859885E-2</v>
      </c>
      <c r="D8965">
        <f t="shared" si="424"/>
        <v>-3.7706748220895801E-4</v>
      </c>
      <c r="E8965" s="2">
        <f t="shared" si="425"/>
        <v>1.4223738694489904E-3</v>
      </c>
    </row>
    <row r="8966" spans="1:5" x14ac:dyDescent="0.55000000000000004">
      <c r="A8966">
        <v>8961</v>
      </c>
      <c r="C8966">
        <f t="shared" ref="C8966:C9029" si="426">$D$1*COS($B$2*(A8966-$L$2)+$B$1)</f>
        <v>-0.10959455311348371</v>
      </c>
      <c r="D8966">
        <f t="shared" ref="D8966:D9029" si="427">$D$2*COS($B$2*(A8966-$L$3)+$B$3)</f>
        <v>-3.9204742401225686E-4</v>
      </c>
      <c r="E8966" s="2">
        <f t="shared" ref="E8966:E9029" si="428">(M8966-C8966)^2</f>
        <v>1.2010966072144202E-2</v>
      </c>
    </row>
    <row r="8967" spans="1:5" x14ac:dyDescent="0.55000000000000004">
      <c r="A8967">
        <v>8962</v>
      </c>
      <c r="C8967">
        <f t="shared" si="426"/>
        <v>-0.22939755565223144</v>
      </c>
      <c r="D8967">
        <f t="shared" si="427"/>
        <v>-3.0863172609249886E-4</v>
      </c>
      <c r="E8967" s="2">
        <f t="shared" si="428"/>
        <v>5.2623238539218617E-2</v>
      </c>
    </row>
    <row r="8968" spans="1:5" x14ac:dyDescent="0.55000000000000004">
      <c r="A8968">
        <v>8963</v>
      </c>
      <c r="C8968">
        <f t="shared" si="426"/>
        <v>-0.29162660703908694</v>
      </c>
      <c r="D8968">
        <f t="shared" si="427"/>
        <v>-1.4775597036413948E-4</v>
      </c>
      <c r="E8968" s="2">
        <f t="shared" si="428"/>
        <v>8.5046077933130029E-2</v>
      </c>
    </row>
    <row r="8969" spans="1:5" x14ac:dyDescent="0.55000000000000004">
      <c r="A8969">
        <v>8964</v>
      </c>
      <c r="C8969">
        <f t="shared" si="426"/>
        <v>-0.28066352706166359</v>
      </c>
      <c r="D8969">
        <f t="shared" si="427"/>
        <v>5.020341947112726E-5</v>
      </c>
      <c r="E8969" s="2">
        <f t="shared" si="428"/>
        <v>7.8772015422693173E-2</v>
      </c>
    </row>
    <row r="8970" spans="1:5" x14ac:dyDescent="0.55000000000000004">
      <c r="A8970">
        <v>8965</v>
      </c>
      <c r="C8970">
        <f t="shared" si="426"/>
        <v>-0.19925981771028733</v>
      </c>
      <c r="D8970">
        <f t="shared" si="427"/>
        <v>2.3556280922864411E-4</v>
      </c>
      <c r="E8970" s="2">
        <f t="shared" si="428"/>
        <v>3.970447495393694E-2</v>
      </c>
    </row>
    <row r="8971" spans="1:5" x14ac:dyDescent="0.55000000000000004">
      <c r="A8971">
        <v>8966</v>
      </c>
      <c r="C8971">
        <f t="shared" si="426"/>
        <v>-6.7846094177334768E-2</v>
      </c>
      <c r="D8971">
        <f t="shared" si="427"/>
        <v>3.6180089913982343E-4</v>
      </c>
      <c r="E8971" s="2">
        <f t="shared" si="428"/>
        <v>4.603092495119779E-3</v>
      </c>
    </row>
    <row r="8972" spans="1:5" x14ac:dyDescent="0.55000000000000004">
      <c r="A8972">
        <v>8967</v>
      </c>
      <c r="C8972">
        <f t="shared" si="426"/>
        <v>8.0595568911932577E-2</v>
      </c>
      <c r="D8972">
        <f t="shared" si="427"/>
        <v>3.9723458952476814E-4</v>
      </c>
      <c r="E8972" s="2">
        <f t="shared" si="428"/>
        <v>6.4956457282380727E-3</v>
      </c>
    </row>
    <row r="8973" spans="1:5" x14ac:dyDescent="0.55000000000000004">
      <c r="A8973">
        <v>8968</v>
      </c>
      <c r="C8973">
        <f t="shared" si="426"/>
        <v>0.20880944302410567</v>
      </c>
      <c r="D8973">
        <f t="shared" si="427"/>
        <v>3.3297077097978937E-4</v>
      </c>
      <c r="E8973" s="2">
        <f t="shared" si="428"/>
        <v>4.3601383496037233E-2</v>
      </c>
    </row>
    <row r="8974" spans="1:5" x14ac:dyDescent="0.55000000000000004">
      <c r="A8974">
        <v>8969</v>
      </c>
      <c r="C8974">
        <f t="shared" si="426"/>
        <v>0.28461654829106448</v>
      </c>
      <c r="D8974">
        <f t="shared" si="427"/>
        <v>1.8513830738585971E-4</v>
      </c>
      <c r="E8974" s="2">
        <f t="shared" si="428"/>
        <v>8.100657956111984E-2</v>
      </c>
    </row>
    <row r="8975" spans="1:5" x14ac:dyDescent="0.55000000000000004">
      <c r="A8975">
        <v>8970</v>
      </c>
      <c r="C8975">
        <f t="shared" si="426"/>
        <v>0.28899089917875476</v>
      </c>
      <c r="D8975">
        <f t="shared" si="427"/>
        <v>-9.1599689502399219E-6</v>
      </c>
      <c r="E8975" s="2">
        <f t="shared" si="428"/>
        <v>8.3515739808145195E-2</v>
      </c>
    </row>
    <row r="8976" spans="1:5" x14ac:dyDescent="0.55000000000000004">
      <c r="A8976">
        <v>8971</v>
      </c>
      <c r="C8976">
        <f t="shared" si="426"/>
        <v>0.22083462581861316</v>
      </c>
      <c r="D8976">
        <f t="shared" si="427"/>
        <v>-2.0115928616178783E-4</v>
      </c>
      <c r="E8976" s="2">
        <f t="shared" si="428"/>
        <v>4.8767931960446882E-2</v>
      </c>
    </row>
    <row r="8977" spans="1:5" x14ac:dyDescent="0.55000000000000004">
      <c r="A8977">
        <v>8972</v>
      </c>
      <c r="C8977">
        <f t="shared" si="426"/>
        <v>9.7253516202577703E-2</v>
      </c>
      <c r="D8977">
        <f t="shared" si="427"/>
        <v>-3.4267186264805099E-4</v>
      </c>
      <c r="E8977" s="2">
        <f t="shared" si="428"/>
        <v>9.4582464137650431E-3</v>
      </c>
    </row>
    <row r="8978" spans="1:5" x14ac:dyDescent="0.55000000000000004">
      <c r="A8978">
        <v>8973</v>
      </c>
      <c r="C8978">
        <f t="shared" si="426"/>
        <v>-5.0736176038834582E-2</v>
      </c>
      <c r="D8978">
        <f t="shared" si="427"/>
        <v>-3.9818102455941738E-4</v>
      </c>
      <c r="E8978" s="2">
        <f t="shared" si="428"/>
        <v>2.5741595590436125E-3</v>
      </c>
    </row>
    <row r="8979" spans="1:5" x14ac:dyDescent="0.55000000000000004">
      <c r="A8979">
        <v>8974</v>
      </c>
      <c r="C8979">
        <f t="shared" si="426"/>
        <v>-0.1859921575282367</v>
      </c>
      <c r="D8979">
        <f t="shared" si="427"/>
        <v>-3.5375514229643113E-4</v>
      </c>
      <c r="E8979" s="2">
        <f t="shared" si="428"/>
        <v>3.4593082662008418E-2</v>
      </c>
    </row>
    <row r="8980" spans="1:5" x14ac:dyDescent="0.55000000000000004">
      <c r="A8980">
        <v>8975</v>
      </c>
      <c r="C8980">
        <f t="shared" si="426"/>
        <v>-0.27456802788167006</v>
      </c>
      <c r="D8980">
        <f t="shared" si="427"/>
        <v>-2.2054417588380341E-4</v>
      </c>
      <c r="E8980" s="2">
        <f t="shared" si="428"/>
        <v>7.5387601934829546E-2</v>
      </c>
    </row>
    <row r="8981" spans="1:5" x14ac:dyDescent="0.55000000000000004">
      <c r="A8981">
        <v>8976</v>
      </c>
      <c r="C8981">
        <f t="shared" si="426"/>
        <v>-0.29423311067163149</v>
      </c>
      <c r="D8981">
        <f t="shared" si="427"/>
        <v>-3.1981270026720226E-5</v>
      </c>
      <c r="E8981" s="2">
        <f t="shared" si="428"/>
        <v>8.6573123415504549E-2</v>
      </c>
    </row>
    <row r="8982" spans="1:5" x14ac:dyDescent="0.55000000000000004">
      <c r="A8982">
        <v>8977</v>
      </c>
      <c r="C8982">
        <f t="shared" si="426"/>
        <v>-0.24005188462742649</v>
      </c>
      <c r="D8982">
        <f t="shared" si="427"/>
        <v>1.6460826049010592E-4</v>
      </c>
      <c r="E8982" s="2">
        <f t="shared" si="428"/>
        <v>5.7624907313179277E-2</v>
      </c>
    </row>
    <row r="8983" spans="1:5" x14ac:dyDescent="0.55000000000000004">
      <c r="A8983">
        <v>8978</v>
      </c>
      <c r="C8983">
        <f t="shared" si="426"/>
        <v>-0.12562269543347351</v>
      </c>
      <c r="D8983">
        <f t="shared" si="427"/>
        <v>3.1988458729652602E-4</v>
      </c>
      <c r="E8983" s="2">
        <f t="shared" si="428"/>
        <v>1.5781061607971249E-2</v>
      </c>
    </row>
    <row r="8984" spans="1:5" x14ac:dyDescent="0.55000000000000004">
      <c r="A8984">
        <v>8979</v>
      </c>
      <c r="C8984">
        <f t="shared" si="426"/>
        <v>2.0335142397958882E-2</v>
      </c>
      <c r="D8984">
        <f t="shared" si="427"/>
        <v>3.9487662532362822E-4</v>
      </c>
      <c r="E8984" s="2">
        <f t="shared" si="428"/>
        <v>4.1351801634526491E-4</v>
      </c>
    </row>
    <row r="8985" spans="1:5" x14ac:dyDescent="0.55000000000000004">
      <c r="A8985">
        <v>8980</v>
      </c>
      <c r="C8985">
        <f t="shared" si="426"/>
        <v>0.16118928811829589</v>
      </c>
      <c r="D8985">
        <f t="shared" si="427"/>
        <v>3.7076295373335126E-4</v>
      </c>
      <c r="E8985" s="2">
        <f t="shared" si="428"/>
        <v>2.5981986604083004E-2</v>
      </c>
    </row>
    <row r="8986" spans="1:5" x14ac:dyDescent="0.55000000000000004">
      <c r="A8986">
        <v>8981</v>
      </c>
      <c r="C8986">
        <f t="shared" si="426"/>
        <v>0.26158832012155364</v>
      </c>
      <c r="D8986">
        <f t="shared" si="427"/>
        <v>2.5359559581898645E-4</v>
      </c>
      <c r="E8986" s="2">
        <f t="shared" si="428"/>
        <v>6.8428449224016419E-2</v>
      </c>
    </row>
    <row r="8987" spans="1:5" x14ac:dyDescent="0.55000000000000004">
      <c r="A8987">
        <v>8982</v>
      </c>
      <c r="C8987">
        <f t="shared" si="426"/>
        <v>0.29633419761859692</v>
      </c>
      <c r="D8987">
        <f t="shared" si="427"/>
        <v>7.2781088725090663E-5</v>
      </c>
      <c r="E8987" s="2">
        <f t="shared" si="428"/>
        <v>8.7813956678257657E-2</v>
      </c>
    </row>
    <row r="8988" spans="1:5" x14ac:dyDescent="0.55000000000000004">
      <c r="A8988">
        <v>8983</v>
      </c>
      <c r="C8988">
        <f t="shared" si="426"/>
        <v>0.25670643774481045</v>
      </c>
      <c r="D8988">
        <f t="shared" si="427"/>
        <v>-1.2629993752967747E-4</v>
      </c>
      <c r="E8988" s="2">
        <f t="shared" si="428"/>
        <v>6.5898195179630234E-2</v>
      </c>
    </row>
    <row r="8989" spans="1:5" x14ac:dyDescent="0.55000000000000004">
      <c r="A8989">
        <v>8984</v>
      </c>
      <c r="C8989">
        <f t="shared" si="426"/>
        <v>0.15265077293938301</v>
      </c>
      <c r="D8989">
        <f t="shared" si="427"/>
        <v>-2.9368234166164881E-4</v>
      </c>
      <c r="E8989" s="2">
        <f t="shared" si="428"/>
        <v>2.3302258478991068E-2</v>
      </c>
    </row>
    <row r="8990" spans="1:5" x14ac:dyDescent="0.55000000000000004">
      <c r="A8990">
        <v>8985</v>
      </c>
      <c r="C8990">
        <f t="shared" si="426"/>
        <v>1.0282981749163658E-2</v>
      </c>
      <c r="D8990">
        <f t="shared" si="427"/>
        <v>-3.8735666836914036E-4</v>
      </c>
      <c r="E8990" s="2">
        <f t="shared" si="428"/>
        <v>1.0573971365363289E-4</v>
      </c>
    </row>
    <row r="8991" spans="1:5" x14ac:dyDescent="0.55000000000000004">
      <c r="A8991">
        <v>8986</v>
      </c>
      <c r="C8991">
        <f t="shared" si="426"/>
        <v>-0.13466562111203823</v>
      </c>
      <c r="D8991">
        <f t="shared" si="427"/>
        <v>-3.8381263614671335E-4</v>
      </c>
      <c r="E8991" s="2">
        <f t="shared" si="428"/>
        <v>1.8134829509491034E-2</v>
      </c>
    </row>
    <row r="8992" spans="1:5" x14ac:dyDescent="0.55000000000000004">
      <c r="A8992">
        <v>8987</v>
      </c>
      <c r="C8992">
        <f t="shared" si="426"/>
        <v>-0.24581599160019044</v>
      </c>
      <c r="D8992">
        <f t="shared" si="427"/>
        <v>-2.8393972237992495E-4</v>
      </c>
      <c r="E8992" s="2">
        <f t="shared" si="428"/>
        <v>6.0425501726384896E-2</v>
      </c>
    </row>
    <row r="8993" spans="1:5" x14ac:dyDescent="0.55000000000000004">
      <c r="A8993">
        <v>8988</v>
      </c>
      <c r="C8993">
        <f t="shared" si="426"/>
        <v>-0.29527172958668352</v>
      </c>
      <c r="D8993">
        <f t="shared" si="427"/>
        <v>-1.1280392327024896E-4</v>
      </c>
      <c r="E8993" s="2">
        <f t="shared" si="428"/>
        <v>8.7185394293111548E-2</v>
      </c>
    </row>
    <row r="8994" spans="1:5" x14ac:dyDescent="0.55000000000000004">
      <c r="A8994">
        <v>8989</v>
      </c>
      <c r="C8994">
        <f t="shared" si="426"/>
        <v>-0.27062048728291094</v>
      </c>
      <c r="D8994">
        <f t="shared" si="427"/>
        <v>8.6643282856557665E-5</v>
      </c>
      <c r="E8994" s="2">
        <f t="shared" si="428"/>
        <v>7.3235448137240158E-2</v>
      </c>
    </row>
    <row r="8995" spans="1:5" x14ac:dyDescent="0.55000000000000004">
      <c r="A8995">
        <v>8990</v>
      </c>
      <c r="C8995">
        <f t="shared" si="426"/>
        <v>-0.17804920689877329</v>
      </c>
      <c r="D8995">
        <f t="shared" si="427"/>
        <v>2.6434485128742403E-4</v>
      </c>
      <c r="E8995" s="2">
        <f t="shared" si="428"/>
        <v>3.1701520077282178E-2</v>
      </c>
    </row>
    <row r="8996" spans="1:5" x14ac:dyDescent="0.55000000000000004">
      <c r="A8996">
        <v>8991</v>
      </c>
      <c r="C8996">
        <f t="shared" si="426"/>
        <v>-4.0791328562547094E-2</v>
      </c>
      <c r="D8996">
        <f t="shared" si="427"/>
        <v>3.7570143399250929E-4</v>
      </c>
      <c r="E8996" s="2">
        <f t="shared" si="428"/>
        <v>1.6639324858976703E-3</v>
      </c>
    </row>
    <row r="8997" spans="1:5" x14ac:dyDescent="0.55000000000000004">
      <c r="A8997">
        <v>8992</v>
      </c>
      <c r="C8997">
        <f t="shared" si="426"/>
        <v>0.10670431342989367</v>
      </c>
      <c r="D8997">
        <f t="shared" si="427"/>
        <v>3.9276487592336252E-4</v>
      </c>
      <c r="E8997" s="2">
        <f t="shared" si="428"/>
        <v>1.1385810504544987E-2</v>
      </c>
    </row>
    <row r="8998" spans="1:5" x14ac:dyDescent="0.55000000000000004">
      <c r="A8998">
        <v>8993</v>
      </c>
      <c r="C8998">
        <f t="shared" si="426"/>
        <v>0.22741942189990091</v>
      </c>
      <c r="D8998">
        <f t="shared" si="427"/>
        <v>3.1125261282415777E-4</v>
      </c>
      <c r="E8998" s="2">
        <f t="shared" si="428"/>
        <v>5.1719593457285135E-2</v>
      </c>
    </row>
    <row r="8999" spans="1:5" x14ac:dyDescent="0.55000000000000004">
      <c r="A8999">
        <v>8994</v>
      </c>
      <c r="C8999">
        <f t="shared" si="426"/>
        <v>0.29105704909409968</v>
      </c>
      <c r="D8999">
        <f t="shared" si="427"/>
        <v>1.5162250459061421E-4</v>
      </c>
      <c r="E8999" s="2">
        <f t="shared" si="428"/>
        <v>8.4714205827365149E-2</v>
      </c>
    </row>
    <row r="9000" spans="1:5" x14ac:dyDescent="0.55000000000000004">
      <c r="A9000">
        <v>8995</v>
      </c>
      <c r="C9000">
        <f t="shared" si="426"/>
        <v>0.28164549196283972</v>
      </c>
      <c r="D9000">
        <f t="shared" si="427"/>
        <v>-4.6061656340599591E-5</v>
      </c>
      <c r="E9000" s="2">
        <f t="shared" si="428"/>
        <v>7.9324183142990015E-2</v>
      </c>
    </row>
    <row r="9001" spans="1:5" x14ac:dyDescent="0.55000000000000004">
      <c r="A9001">
        <v>8996</v>
      </c>
      <c r="C9001">
        <f t="shared" si="426"/>
        <v>0.20154685296565378</v>
      </c>
      <c r="D9001">
        <f t="shared" si="427"/>
        <v>-2.3218531243836317E-4</v>
      </c>
      <c r="E9001" s="2">
        <f t="shared" si="428"/>
        <v>4.0621133940358864E-2</v>
      </c>
    </row>
    <row r="9002" spans="1:5" x14ac:dyDescent="0.55000000000000004">
      <c r="A9002">
        <v>8997</v>
      </c>
      <c r="C9002">
        <f t="shared" si="426"/>
        <v>7.086420214467283E-2</v>
      </c>
      <c r="D9002">
        <f t="shared" si="427"/>
        <v>-3.6003534919216621E-4</v>
      </c>
      <c r="E9002" s="2">
        <f t="shared" si="428"/>
        <v>5.0217351456010532E-3</v>
      </c>
    </row>
    <row r="9003" spans="1:5" x14ac:dyDescent="0.55000000000000004">
      <c r="A9003">
        <v>8998</v>
      </c>
      <c r="C9003">
        <f t="shared" si="426"/>
        <v>-7.7603869715756418E-2</v>
      </c>
      <c r="D9003">
        <f t="shared" si="427"/>
        <v>-3.9752410224175636E-4</v>
      </c>
      <c r="E9003" s="2">
        <f t="shared" si="428"/>
        <v>6.0223605948600961E-3</v>
      </c>
    </row>
    <row r="9004" spans="1:5" x14ac:dyDescent="0.55000000000000004">
      <c r="A9004">
        <v>8999</v>
      </c>
      <c r="C9004">
        <f t="shared" si="426"/>
        <v>-0.20659500603731604</v>
      </c>
      <c r="D9004">
        <f t="shared" si="427"/>
        <v>-3.3524268477190289E-4</v>
      </c>
      <c r="E9004" s="2">
        <f t="shared" si="428"/>
        <v>4.2681496519558652E-2</v>
      </c>
    </row>
    <row r="9005" spans="1:5" x14ac:dyDescent="0.55000000000000004">
      <c r="A9005">
        <v>9000</v>
      </c>
      <c r="C9005">
        <f t="shared" si="426"/>
        <v>-0.28373515052071735</v>
      </c>
      <c r="D9005">
        <f t="shared" si="427"/>
        <v>-1.8882241977942116E-4</v>
      </c>
      <c r="E9005" s="2">
        <f t="shared" si="428"/>
        <v>8.0505635641014137E-2</v>
      </c>
    </row>
    <row r="9006" spans="1:5" x14ac:dyDescent="0.55000000000000004">
      <c r="A9006">
        <v>9001</v>
      </c>
      <c r="C9006">
        <f t="shared" si="426"/>
        <v>-0.2896637528858596</v>
      </c>
      <c r="D9006">
        <f t="shared" si="427"/>
        <v>4.9882925168818584E-6</v>
      </c>
      <c r="E9006" s="2">
        <f t="shared" si="428"/>
        <v>8.3905089735920341E-2</v>
      </c>
    </row>
    <row r="9007" spans="1:5" x14ac:dyDescent="0.55000000000000004">
      <c r="A9007">
        <v>9002</v>
      </c>
      <c r="C9007">
        <f t="shared" si="426"/>
        <v>-0.22289285890695718</v>
      </c>
      <c r="D9007">
        <f t="shared" si="427"/>
        <v>1.9754704853127748E-4</v>
      </c>
      <c r="E9007" s="2">
        <f t="shared" si="428"/>
        <v>4.9681226551716716E-2</v>
      </c>
    </row>
    <row r="9008" spans="1:5" x14ac:dyDescent="0.55000000000000004">
      <c r="A9008">
        <v>9003</v>
      </c>
      <c r="C9008">
        <f t="shared" si="426"/>
        <v>-0.10018055555018501</v>
      </c>
      <c r="D9008">
        <f t="shared" si="427"/>
        <v>3.4052565933151473E-4</v>
      </c>
      <c r="E9008" s="2">
        <f t="shared" si="428"/>
        <v>1.0036143710343705E-2</v>
      </c>
    </row>
    <row r="9009" spans="1:5" x14ac:dyDescent="0.55000000000000004">
      <c r="A9009">
        <v>9004</v>
      </c>
      <c r="C9009">
        <f t="shared" si="426"/>
        <v>4.7674955611119285E-2</v>
      </c>
      <c r="D9009">
        <f t="shared" si="427"/>
        <v>3.9803950735092932E-4</v>
      </c>
      <c r="E9009" s="2">
        <f t="shared" si="428"/>
        <v>2.2729013925221943E-3</v>
      </c>
    </row>
    <row r="9010" spans="1:5" x14ac:dyDescent="0.55000000000000004">
      <c r="A9010">
        <v>9005</v>
      </c>
      <c r="C9010">
        <f t="shared" si="426"/>
        <v>0.18356505782236307</v>
      </c>
      <c r="D9010">
        <f t="shared" si="427"/>
        <v>3.5565382903237562E-4</v>
      </c>
      <c r="E9010" s="2">
        <f t="shared" si="428"/>
        <v>3.3696130453327498E-2</v>
      </c>
    </row>
    <row r="9011" spans="1:5" x14ac:dyDescent="0.55000000000000004">
      <c r="A9011">
        <v>9006</v>
      </c>
      <c r="C9011">
        <f t="shared" si="426"/>
        <v>0.27338419976460981</v>
      </c>
      <c r="D9011">
        <f t="shared" si="427"/>
        <v>2.2400653621459943E-4</v>
      </c>
      <c r="E9011" s="2">
        <f t="shared" si="428"/>
        <v>7.4738920680936086E-2</v>
      </c>
    </row>
    <row r="9012" spans="1:5" x14ac:dyDescent="0.55000000000000004">
      <c r="A9012">
        <v>9007</v>
      </c>
      <c r="C9012">
        <f t="shared" si="426"/>
        <v>0.29458967004764985</v>
      </c>
      <c r="D9012">
        <f t="shared" si="427"/>
        <v>3.613832449010306E-5</v>
      </c>
      <c r="E9012" s="2">
        <f t="shared" si="428"/>
        <v>8.6783073698783214E-2</v>
      </c>
    </row>
    <row r="9013" spans="1:5" x14ac:dyDescent="0.55000000000000004">
      <c r="A9013">
        <v>9008</v>
      </c>
      <c r="C9013">
        <f t="shared" si="426"/>
        <v>0.2418593426087815</v>
      </c>
      <c r="D9013">
        <f t="shared" si="427"/>
        <v>-1.6079984494066492E-4</v>
      </c>
      <c r="E9013" s="2">
        <f t="shared" si="428"/>
        <v>5.8495941607151949E-2</v>
      </c>
    </row>
    <row r="9014" spans="1:5" x14ac:dyDescent="0.55000000000000004">
      <c r="A9014">
        <v>9009</v>
      </c>
      <c r="C9014">
        <f t="shared" si="426"/>
        <v>0.1284274181650813</v>
      </c>
      <c r="D9014">
        <f t="shared" si="427"/>
        <v>-3.1738064268890093E-4</v>
      </c>
      <c r="E9014" s="2">
        <f t="shared" si="428"/>
        <v>1.6493601736548652E-2</v>
      </c>
    </row>
    <row r="9015" spans="1:5" x14ac:dyDescent="0.55000000000000004">
      <c r="A9015">
        <v>9010</v>
      </c>
      <c r="C9015">
        <f t="shared" si="426"/>
        <v>-1.7237081202867443E-2</v>
      </c>
      <c r="D9015">
        <f t="shared" si="427"/>
        <v>-3.9430558897536833E-4</v>
      </c>
      <c r="E9015" s="2">
        <f t="shared" si="428"/>
        <v>2.9711696839424613E-4</v>
      </c>
    </row>
    <row r="9016" spans="1:5" x14ac:dyDescent="0.55000000000000004">
      <c r="A9016">
        <v>9011</v>
      </c>
      <c r="C9016">
        <f t="shared" si="426"/>
        <v>-0.15857543651774014</v>
      </c>
      <c r="D9016">
        <f t="shared" si="427"/>
        <v>-3.7226814373137861E-4</v>
      </c>
      <c r="E9016" s="2">
        <f t="shared" si="428"/>
        <v>2.5146169066791835E-2</v>
      </c>
    </row>
    <row r="9017" spans="1:5" x14ac:dyDescent="0.55000000000000004">
      <c r="A9017">
        <v>9012</v>
      </c>
      <c r="C9017">
        <f t="shared" si="426"/>
        <v>-0.2601146997716528</v>
      </c>
      <c r="D9017">
        <f t="shared" si="427"/>
        <v>-2.5679924120068398E-4</v>
      </c>
      <c r="E9017" s="2">
        <f t="shared" si="428"/>
        <v>6.765965703729708E-2</v>
      </c>
    </row>
    <row r="9018" spans="1:5" x14ac:dyDescent="0.55000000000000004">
      <c r="A9018">
        <v>9013</v>
      </c>
      <c r="C9018">
        <f t="shared" si="426"/>
        <v>-0.29637065616572372</v>
      </c>
      <c r="D9018">
        <f t="shared" si="427"/>
        <v>-7.6879142027139026E-5</v>
      </c>
      <c r="E9018" s="2">
        <f t="shared" si="428"/>
        <v>8.7835565836101637E-2</v>
      </c>
    </row>
    <row r="9019" spans="1:5" x14ac:dyDescent="0.55000000000000004">
      <c r="A9019">
        <v>9014</v>
      </c>
      <c r="C9019">
        <f t="shared" si="426"/>
        <v>-0.25824382486208197</v>
      </c>
      <c r="D9019">
        <f t="shared" si="427"/>
        <v>1.2233600130596363E-4</v>
      </c>
      <c r="E9019" s="2">
        <f t="shared" si="428"/>
        <v>6.6689873079397666E-2</v>
      </c>
    </row>
    <row r="9020" spans="1:5" x14ac:dyDescent="0.55000000000000004">
      <c r="A9020">
        <v>9015</v>
      </c>
      <c r="C9020">
        <f t="shared" si="426"/>
        <v>-0.15530323686595857</v>
      </c>
      <c r="D9020">
        <f t="shared" si="427"/>
        <v>2.9084738695526417E-4</v>
      </c>
      <c r="E9020" s="2">
        <f t="shared" si="428"/>
        <v>2.4119095381044033E-2</v>
      </c>
    </row>
    <row r="9021" spans="1:5" x14ac:dyDescent="0.55000000000000004">
      <c r="A9021">
        <v>9016</v>
      </c>
      <c r="C9021">
        <f t="shared" si="426"/>
        <v>-1.3384809948976225E-2</v>
      </c>
      <c r="D9021">
        <f t="shared" si="427"/>
        <v>3.8636220905528357E-4</v>
      </c>
      <c r="E9021" s="2">
        <f t="shared" si="428"/>
        <v>1.7915313737021293E-4</v>
      </c>
    </row>
    <row r="9022" spans="1:5" x14ac:dyDescent="0.55000000000000004">
      <c r="A9022">
        <v>9017</v>
      </c>
      <c r="C9022">
        <f t="shared" si="426"/>
        <v>0.13189292213579079</v>
      </c>
      <c r="D9022">
        <f t="shared" si="427"/>
        <v>3.8490826055162329E-4</v>
      </c>
      <c r="E9022" s="2">
        <f t="shared" si="428"/>
        <v>1.7395742909517772E-2</v>
      </c>
    </row>
    <row r="9023" spans="1:5" x14ac:dyDescent="0.55000000000000004">
      <c r="A9023">
        <v>9018</v>
      </c>
      <c r="C9023">
        <f t="shared" si="426"/>
        <v>0.24406831084668903</v>
      </c>
      <c r="D9023">
        <f t="shared" si="427"/>
        <v>2.8685045187189928E-4</v>
      </c>
      <c r="E9023" s="2">
        <f t="shared" si="428"/>
        <v>5.9569340359556022E-2</v>
      </c>
    </row>
    <row r="9024" spans="1:5" x14ac:dyDescent="0.55000000000000004">
      <c r="A9024">
        <v>9019</v>
      </c>
      <c r="C9024">
        <f t="shared" si="426"/>
        <v>0.29498769808686964</v>
      </c>
      <c r="D9024">
        <f t="shared" si="427"/>
        <v>1.1679922610011182E-4</v>
      </c>
      <c r="E9024" s="2">
        <f t="shared" si="428"/>
        <v>8.7017742022590161E-2</v>
      </c>
    </row>
    <row r="9025" spans="1:5" x14ac:dyDescent="0.55000000000000004">
      <c r="A9025">
        <v>9020</v>
      </c>
      <c r="C9025">
        <f t="shared" si="426"/>
        <v>0.27187139095628748</v>
      </c>
      <c r="D9025">
        <f t="shared" si="427"/>
        <v>-8.2566143484787252E-5</v>
      </c>
      <c r="E9025" s="2">
        <f t="shared" si="428"/>
        <v>7.3914053220506509E-2</v>
      </c>
    </row>
    <row r="9026" spans="1:5" x14ac:dyDescent="0.55000000000000004">
      <c r="A9026">
        <v>9021</v>
      </c>
      <c r="C9026">
        <f t="shared" si="426"/>
        <v>0.18052109529032512</v>
      </c>
      <c r="D9026">
        <f t="shared" si="427"/>
        <v>-2.6120915141676382E-4</v>
      </c>
      <c r="E9026" s="2">
        <f t="shared" si="428"/>
        <v>3.2587865844818639E-2</v>
      </c>
    </row>
    <row r="9027" spans="1:5" x14ac:dyDescent="0.55000000000000004">
      <c r="A9027">
        <v>9022</v>
      </c>
      <c r="C9027">
        <f t="shared" si="426"/>
        <v>4.3863809789267891E-2</v>
      </c>
      <c r="D9027">
        <f t="shared" si="427"/>
        <v>-3.7429416819518597E-4</v>
      </c>
      <c r="E9027" s="2">
        <f t="shared" si="428"/>
        <v>1.9240338092290736E-3</v>
      </c>
    </row>
    <row r="9028" spans="1:5" x14ac:dyDescent="0.55000000000000004">
      <c r="A9028">
        <v>9023</v>
      </c>
      <c r="C9028">
        <f t="shared" si="426"/>
        <v>-0.10380236739314512</v>
      </c>
      <c r="D9028">
        <f t="shared" si="427"/>
        <v>-3.9343923825169489E-4</v>
      </c>
      <c r="E9028" s="2">
        <f t="shared" si="428"/>
        <v>1.0774931476421477E-2</v>
      </c>
    </row>
    <row r="9029" spans="1:5" x14ac:dyDescent="0.55000000000000004">
      <c r="A9029">
        <v>9024</v>
      </c>
      <c r="C9029">
        <f t="shared" si="426"/>
        <v>-0.22541633834017941</v>
      </c>
      <c r="D9029">
        <f t="shared" si="427"/>
        <v>-3.1383935254816438E-4</v>
      </c>
      <c r="E9029" s="2">
        <f t="shared" si="428"/>
        <v>5.0812525590694234E-2</v>
      </c>
    </row>
    <row r="9030" spans="1:5" x14ac:dyDescent="0.55000000000000004">
      <c r="A9030">
        <v>9025</v>
      </c>
      <c r="C9030">
        <f t="shared" ref="C9030:C9093" si="429">$D$1*COS($B$2*(A9030-$L$2)+$B$1)</f>
        <v>-0.29045555976324394</v>
      </c>
      <c r="D9030">
        <f t="shared" ref="D9030:D9093" si="430">$D$2*COS($B$2*(A9030-$L$3)+$B$3)</f>
        <v>-1.554724045637166E-4</v>
      </c>
      <c r="E9030" s="2">
        <f t="shared" ref="E9030:E9093" si="431">(M9030-C9030)^2</f>
        <v>8.436443219737938E-2</v>
      </c>
    </row>
    <row r="9031" spans="1:5" x14ac:dyDescent="0.55000000000000004">
      <c r="A9031">
        <v>9026</v>
      </c>
      <c r="C9031">
        <f t="shared" si="429"/>
        <v>-0.28259655800316252</v>
      </c>
      <c r="D9031">
        <f t="shared" si="430"/>
        <v>4.1914839867955204E-5</v>
      </c>
      <c r="E9031" s="2">
        <f t="shared" si="431"/>
        <v>7.9860814595234794E-2</v>
      </c>
    </row>
    <row r="9032" spans="1:5" x14ac:dyDescent="0.55000000000000004">
      <c r="A9032">
        <v>9027</v>
      </c>
      <c r="C9032">
        <f t="shared" si="429"/>
        <v>-0.20381177685023341</v>
      </c>
      <c r="D9032">
        <f t="shared" si="430"/>
        <v>2.2878234298274899E-4</v>
      </c>
      <c r="E9032" s="2">
        <f t="shared" si="431"/>
        <v>4.1539240382849341E-2</v>
      </c>
    </row>
    <row r="9033" spans="1:5" x14ac:dyDescent="0.55000000000000004">
      <c r="A9033">
        <v>9028</v>
      </c>
      <c r="C9033">
        <f t="shared" si="429"/>
        <v>-7.387453571798748E-2</v>
      </c>
      <c r="D9033">
        <f t="shared" si="430"/>
        <v>3.5823030036380101E-4</v>
      </c>
      <c r="E9033" s="2">
        <f t="shared" si="431"/>
        <v>5.4574470275482083E-3</v>
      </c>
    </row>
    <row r="9034" spans="1:5" x14ac:dyDescent="0.55000000000000004">
      <c r="A9034">
        <v>9029</v>
      </c>
      <c r="C9034">
        <f t="shared" si="429"/>
        <v>7.4603656727811607E-2</v>
      </c>
      <c r="D9034">
        <f t="shared" si="430"/>
        <v>3.9777000324914941E-4</v>
      </c>
      <c r="E9034" s="2">
        <f t="shared" si="431"/>
        <v>5.5657055971611502E-3</v>
      </c>
    </row>
    <row r="9035" spans="1:5" x14ac:dyDescent="0.55000000000000004">
      <c r="A9035">
        <v>9030</v>
      </c>
      <c r="C9035">
        <f t="shared" si="429"/>
        <v>0.20435790385524316</v>
      </c>
      <c r="D9035">
        <f t="shared" si="430"/>
        <v>3.3747781964538052E-4</v>
      </c>
      <c r="E9035" s="2">
        <f t="shared" si="431"/>
        <v>4.1762152868108811E-2</v>
      </c>
    </row>
    <row r="9036" spans="1:5" x14ac:dyDescent="0.55000000000000004">
      <c r="A9036">
        <v>9031</v>
      </c>
      <c r="C9036">
        <f t="shared" si="429"/>
        <v>0.28282262463784413</v>
      </c>
      <c r="D9036">
        <f t="shared" si="430"/>
        <v>1.9248581677864545E-4</v>
      </c>
      <c r="E9036" s="2">
        <f t="shared" si="431"/>
        <v>7.9988637007038885E-2</v>
      </c>
    </row>
    <row r="9037" spans="1:5" x14ac:dyDescent="0.55000000000000004">
      <c r="A9037">
        <v>9032</v>
      </c>
      <c r="C9037">
        <f t="shared" si="429"/>
        <v>0.29030482806426772</v>
      </c>
      <c r="D9037">
        <f t="shared" si="430"/>
        <v>-8.160688204343193E-7</v>
      </c>
      <c r="E9037" s="2">
        <f t="shared" si="431"/>
        <v>8.4276893197424041E-2</v>
      </c>
    </row>
    <row r="9038" spans="1:5" x14ac:dyDescent="0.55000000000000004">
      <c r="A9038">
        <v>9033</v>
      </c>
      <c r="C9038">
        <f t="shared" si="429"/>
        <v>0.22492663878962471</v>
      </c>
      <c r="D9038">
        <f t="shared" si="430"/>
        <v>-1.9391313834188746E-4</v>
      </c>
      <c r="E9038" s="2">
        <f t="shared" si="431"/>
        <v>5.0591992837198306E-2</v>
      </c>
    </row>
    <row r="9039" spans="1:5" x14ac:dyDescent="0.55000000000000004">
      <c r="A9039">
        <v>9034</v>
      </c>
      <c r="C9039">
        <f t="shared" si="429"/>
        <v>0.10309660425528512</v>
      </c>
      <c r="D9039">
        <f t="shared" si="430"/>
        <v>-3.3834209750997031E-4</v>
      </c>
      <c r="E9039" s="2">
        <f t="shared" si="431"/>
        <v>1.0628909808970874E-2</v>
      </c>
    </row>
    <row r="9040" spans="1:5" x14ac:dyDescent="0.55000000000000004">
      <c r="A9040">
        <v>9035</v>
      </c>
      <c r="C9040">
        <f t="shared" si="429"/>
        <v>-4.4608504843136949E-2</v>
      </c>
      <c r="D9040">
        <f t="shared" si="430"/>
        <v>-3.9785432188860686E-4</v>
      </c>
      <c r="E9040" s="2">
        <f t="shared" si="431"/>
        <v>1.9899187043401728E-3</v>
      </c>
    </row>
    <row r="9041" spans="1:5" x14ac:dyDescent="0.55000000000000004">
      <c r="A9041">
        <v>9036</v>
      </c>
      <c r="C9041">
        <f t="shared" si="429"/>
        <v>-0.18111781949860836</v>
      </c>
      <c r="D9041">
        <f t="shared" si="430"/>
        <v>-3.575134975769182E-4</v>
      </c>
      <c r="E9041" s="2">
        <f t="shared" si="431"/>
        <v>3.2803664539930479E-2</v>
      </c>
    </row>
    <row r="9042" spans="1:5" x14ac:dyDescent="0.55000000000000004">
      <c r="A9042">
        <v>9037</v>
      </c>
      <c r="C9042">
        <f t="shared" si="429"/>
        <v>-0.27217037912065417</v>
      </c>
      <c r="D9042">
        <f t="shared" si="430"/>
        <v>-2.2744432116002957E-4</v>
      </c>
      <c r="E9042" s="2">
        <f t="shared" si="431"/>
        <v>7.4076715270680618E-2</v>
      </c>
    </row>
    <row r="9043" spans="1:5" x14ac:dyDescent="0.55000000000000004">
      <c r="A9043">
        <v>9038</v>
      </c>
      <c r="C9043">
        <f t="shared" si="429"/>
        <v>-0.29491391047981702</v>
      </c>
      <c r="D9043">
        <f t="shared" si="430"/>
        <v>-4.0291414277874962E-5</v>
      </c>
      <c r="E9043" s="2">
        <f t="shared" si="431"/>
        <v>8.6974214594497529E-2</v>
      </c>
    </row>
    <row r="9044" spans="1:5" x14ac:dyDescent="0.55000000000000004">
      <c r="A9044">
        <v>9039</v>
      </c>
      <c r="C9044">
        <f t="shared" si="429"/>
        <v>-0.24364026660300658</v>
      </c>
      <c r="D9044">
        <f t="shared" si="430"/>
        <v>1.5697378830707091E-4</v>
      </c>
      <c r="E9044" s="2">
        <f t="shared" si="431"/>
        <v>5.9360579510384127E-2</v>
      </c>
    </row>
    <row r="9045" spans="1:5" x14ac:dyDescent="0.55000000000000004">
      <c r="A9045">
        <v>9040</v>
      </c>
      <c r="C9045">
        <f t="shared" si="429"/>
        <v>-0.13121805133775799</v>
      </c>
      <c r="D9045">
        <f t="shared" si="430"/>
        <v>3.1484187877763606E-4</v>
      </c>
      <c r="E9045" s="2">
        <f t="shared" si="431"/>
        <v>1.7218176996878491E-2</v>
      </c>
    </row>
    <row r="9046" spans="1:5" x14ac:dyDescent="0.55000000000000004">
      <c r="A9046">
        <v>9041</v>
      </c>
      <c r="C9046">
        <f t="shared" si="429"/>
        <v>1.4137128956200893E-2</v>
      </c>
      <c r="D9046">
        <f t="shared" si="430"/>
        <v>3.9369129401526282E-4</v>
      </c>
      <c r="E9046" s="2">
        <f t="shared" si="431"/>
        <v>1.9985841512425376E-4</v>
      </c>
    </row>
    <row r="9047" spans="1:5" x14ac:dyDescent="0.55000000000000004">
      <c r="A9047">
        <v>9042</v>
      </c>
      <c r="C9047">
        <f t="shared" si="429"/>
        <v>0.15594418786918815</v>
      </c>
      <c r="D9047">
        <f t="shared" si="430"/>
        <v>3.7373249280910862E-4</v>
      </c>
      <c r="E9047" s="2">
        <f t="shared" si="431"/>
        <v>2.431858973018065E-2</v>
      </c>
    </row>
    <row r="9048" spans="1:5" x14ac:dyDescent="0.55000000000000004">
      <c r="A9048">
        <v>9043</v>
      </c>
      <c r="C9048">
        <f t="shared" si="429"/>
        <v>0.25861254266968103</v>
      </c>
      <c r="D9048">
        <f t="shared" si="430"/>
        <v>2.5997471356376873E-4</v>
      </c>
      <c r="E9048" s="2">
        <f t="shared" si="431"/>
        <v>6.6880447226077597E-2</v>
      </c>
    </row>
    <row r="9049" spans="1:5" x14ac:dyDescent="0.55000000000000004">
      <c r="A9049">
        <v>9044</v>
      </c>
      <c r="C9049">
        <f t="shared" si="429"/>
        <v>0.29637460037996771</v>
      </c>
      <c r="D9049">
        <f t="shared" si="430"/>
        <v>8.0968761046090827E-5</v>
      </c>
      <c r="E9049" s="2">
        <f t="shared" si="431"/>
        <v>8.7837903750385554E-2</v>
      </c>
    </row>
    <row r="9050" spans="1:5" x14ac:dyDescent="0.55000000000000004">
      <c r="A9050">
        <v>9045</v>
      </c>
      <c r="C9050">
        <f t="shared" si="429"/>
        <v>0.25975288047786438</v>
      </c>
      <c r="D9050">
        <f t="shared" si="430"/>
        <v>-1.1835864380255408E-4</v>
      </c>
      <c r="E9050" s="2">
        <f t="shared" si="431"/>
        <v>6.74715589165477E-2</v>
      </c>
    </row>
    <row r="9051" spans="1:5" x14ac:dyDescent="0.55000000000000004">
      <c r="A9051">
        <v>9046</v>
      </c>
      <c r="C9051">
        <f t="shared" si="429"/>
        <v>0.15793866273213178</v>
      </c>
      <c r="D9051">
        <f t="shared" si="430"/>
        <v>-2.8798052386469638E-4</v>
      </c>
      <c r="E9051" s="2">
        <f t="shared" si="431"/>
        <v>2.4944621185614073E-2</v>
      </c>
    </row>
    <row r="9052" spans="1:5" x14ac:dyDescent="0.55000000000000004">
      <c r="A9052">
        <v>9047</v>
      </c>
      <c r="C9052">
        <f t="shared" si="429"/>
        <v>1.6485169723500389E-2</v>
      </c>
      <c r="D9052">
        <f t="shared" si="430"/>
        <v>-3.8532536258461072E-4</v>
      </c>
      <c r="E9052" s="2">
        <f t="shared" si="431"/>
        <v>2.7176082081261391E-4</v>
      </c>
    </row>
    <row r="9053" spans="1:5" x14ac:dyDescent="0.55000000000000004">
      <c r="A9053">
        <v>9048</v>
      </c>
      <c r="C9053">
        <f t="shared" si="429"/>
        <v>-0.1291057534059224</v>
      </c>
      <c r="D9053">
        <f t="shared" si="430"/>
        <v>-3.8596165730999483E-4</v>
      </c>
      <c r="E9053" s="2">
        <f t="shared" si="431"/>
        <v>1.6668295562510843E-2</v>
      </c>
    </row>
    <row r="9054" spans="1:5" x14ac:dyDescent="0.55000000000000004">
      <c r="A9054">
        <v>9049</v>
      </c>
      <c r="C9054">
        <f t="shared" si="429"/>
        <v>-0.2422938537638179</v>
      </c>
      <c r="D9054">
        <f t="shared" si="430"/>
        <v>-2.8972971147680582E-4</v>
      </c>
      <c r="E9054" s="2">
        <f t="shared" si="431"/>
        <v>5.8706311571722375E-2</v>
      </c>
    </row>
    <row r="9055" spans="1:5" x14ac:dyDescent="0.55000000000000004">
      <c r="A9055">
        <v>9050</v>
      </c>
      <c r="C9055">
        <f t="shared" si="429"/>
        <v>-0.29467130397620883</v>
      </c>
      <c r="D9055">
        <f t="shared" si="430"/>
        <v>-1.207817150806989E-4</v>
      </c>
      <c r="E9055" s="2">
        <f t="shared" si="431"/>
        <v>8.6831177387039271E-2</v>
      </c>
    </row>
    <row r="9056" spans="1:5" x14ac:dyDescent="0.55000000000000004">
      <c r="A9056">
        <v>9051</v>
      </c>
      <c r="C9056">
        <f t="shared" si="429"/>
        <v>-0.27309246806883697</v>
      </c>
      <c r="D9056">
        <f t="shared" si="430"/>
        <v>7.8479945924110598E-5</v>
      </c>
      <c r="E9056" s="2">
        <f t="shared" si="431"/>
        <v>7.4579496115928734E-2</v>
      </c>
    </row>
    <row r="9057" spans="1:5" x14ac:dyDescent="0.55000000000000004">
      <c r="A9057">
        <v>9052</v>
      </c>
      <c r="C9057">
        <f t="shared" si="429"/>
        <v>-0.18297317901207402</v>
      </c>
      <c r="D9057">
        <f t="shared" si="430"/>
        <v>2.5804479472355885E-4</v>
      </c>
      <c r="E9057" s="2">
        <f t="shared" si="431"/>
        <v>3.3479184237784489E-2</v>
      </c>
    </row>
    <row r="9058" spans="1:5" x14ac:dyDescent="0.55000000000000004">
      <c r="A9058">
        <v>9053</v>
      </c>
      <c r="C9058">
        <f t="shared" si="429"/>
        <v>-4.6931478790205455E-2</v>
      </c>
      <c r="D9058">
        <f t="shared" si="430"/>
        <v>3.7284583920578338E-4</v>
      </c>
      <c r="E9058" s="2">
        <f t="shared" si="431"/>
        <v>2.2025637014355046E-3</v>
      </c>
    </row>
    <row r="9059" spans="1:5" x14ac:dyDescent="0.55000000000000004">
      <c r="A9059">
        <v>9054</v>
      </c>
      <c r="C9059">
        <f t="shared" si="429"/>
        <v>0.1008890333709222</v>
      </c>
      <c r="D9059">
        <f t="shared" si="430"/>
        <v>3.9407043701408177E-4</v>
      </c>
      <c r="E9059" s="2">
        <f t="shared" si="431"/>
        <v>1.0178597054519053E-2</v>
      </c>
    </row>
    <row r="9060" spans="1:5" x14ac:dyDescent="0.55000000000000004">
      <c r="A9060">
        <v>9055</v>
      </c>
      <c r="C9060">
        <f t="shared" si="429"/>
        <v>0.22338852472804027</v>
      </c>
      <c r="D9060">
        <f t="shared" si="430"/>
        <v>3.1639166147759602E-4</v>
      </c>
      <c r="E9060" s="2">
        <f t="shared" si="431"/>
        <v>4.9902432980170261E-2</v>
      </c>
    </row>
    <row r="9061" spans="1:5" x14ac:dyDescent="0.55000000000000004">
      <c r="A9061">
        <v>9056</v>
      </c>
      <c r="C9061">
        <f t="shared" si="429"/>
        <v>0.28982220503491601</v>
      </c>
      <c r="D9061">
        <f t="shared" si="430"/>
        <v>1.5930524791730923E-4</v>
      </c>
      <c r="E9061" s="2">
        <f t="shared" si="431"/>
        <v>8.39969105313009E-2</v>
      </c>
    </row>
    <row r="9062" spans="1:5" x14ac:dyDescent="0.55000000000000004">
      <c r="A9062">
        <v>9057</v>
      </c>
      <c r="C9062">
        <f t="shared" si="429"/>
        <v>0.28351662084539764</v>
      </c>
      <c r="D9062">
        <f t="shared" si="430"/>
        <v>-3.7763424982025663E-5</v>
      </c>
      <c r="E9062" s="2">
        <f t="shared" si="431"/>
        <v>8.0381674295592967E-2</v>
      </c>
    </row>
    <row r="9063" spans="1:5" x14ac:dyDescent="0.55000000000000004">
      <c r="A9063">
        <v>9058</v>
      </c>
      <c r="C9063">
        <f t="shared" si="429"/>
        <v>0.20605434088298533</v>
      </c>
      <c r="D9063">
        <f t="shared" si="430"/>
        <v>-2.2535427419593352E-4</v>
      </c>
      <c r="E9063" s="2">
        <f t="shared" si="431"/>
        <v>4.2458391396721515E-2</v>
      </c>
    </row>
    <row r="9064" spans="1:5" x14ac:dyDescent="0.55000000000000004">
      <c r="A9064">
        <v>9059</v>
      </c>
      <c r="C9064">
        <f t="shared" si="429"/>
        <v>7.687676463857783E-2</v>
      </c>
      <c r="D9064">
        <f t="shared" si="430"/>
        <v>-3.5638595068363953E-4</v>
      </c>
      <c r="E9064" s="2">
        <f t="shared" si="431"/>
        <v>5.9100369412952904E-3</v>
      </c>
    </row>
    <row r="9065" spans="1:5" x14ac:dyDescent="0.55000000000000004">
      <c r="A9065">
        <v>9060</v>
      </c>
      <c r="C9065">
        <f t="shared" si="429"/>
        <v>-7.1595259096486424E-2</v>
      </c>
      <c r="D9065">
        <f t="shared" si="430"/>
        <v>-3.9797226556955584E-4</v>
      </c>
      <c r="E9065" s="2">
        <f t="shared" si="431"/>
        <v>5.1258811250930224E-3</v>
      </c>
    </row>
    <row r="9066" spans="1:5" x14ac:dyDescent="0.55000000000000004">
      <c r="A9066">
        <v>9061</v>
      </c>
      <c r="C9066">
        <f t="shared" si="429"/>
        <v>-0.20209838190665508</v>
      </c>
      <c r="D9066">
        <f t="shared" si="430"/>
        <v>-3.3967593038728425E-4</v>
      </c>
      <c r="E9066" s="2">
        <f t="shared" si="431"/>
        <v>4.0843755969288208E-2</v>
      </c>
    </row>
    <row r="9067" spans="1:5" x14ac:dyDescent="0.55000000000000004">
      <c r="A9067">
        <v>9062</v>
      </c>
      <c r="C9067">
        <f t="shared" si="429"/>
        <v>-0.28187907075414503</v>
      </c>
      <c r="D9067">
        <f t="shared" si="430"/>
        <v>-1.9612809647832682E-4</v>
      </c>
      <c r="E9067" s="2">
        <f t="shared" si="431"/>
        <v>7.9455810529220308E-2</v>
      </c>
    </row>
    <row r="9068" spans="1:5" x14ac:dyDescent="0.55000000000000004">
      <c r="A9068">
        <v>9063</v>
      </c>
      <c r="C9068">
        <f t="shared" si="429"/>
        <v>-0.29091405438172824</v>
      </c>
      <c r="D9068">
        <f t="shared" si="430"/>
        <v>-3.3562444055693033E-6</v>
      </c>
      <c r="E9068" s="2">
        <f t="shared" si="431"/>
        <v>8.4630987036815139E-2</v>
      </c>
    </row>
    <row r="9069" spans="1:5" x14ac:dyDescent="0.55000000000000004">
      <c r="A9069">
        <v>9064</v>
      </c>
      <c r="C9069">
        <f t="shared" si="429"/>
        <v>-0.22693574234399969</v>
      </c>
      <c r="D9069">
        <f t="shared" si="430"/>
        <v>1.9025795426387443E-4</v>
      </c>
      <c r="E9069" s="2">
        <f t="shared" si="431"/>
        <v>5.1499831153222209E-2</v>
      </c>
    </row>
    <row r="9070" spans="1:5" x14ac:dyDescent="0.55000000000000004">
      <c r="A9070">
        <v>9065</v>
      </c>
      <c r="C9070">
        <f t="shared" si="429"/>
        <v>-0.10600134240301355</v>
      </c>
      <c r="D9070">
        <f t="shared" si="430"/>
        <v>3.3612141673836164E-4</v>
      </c>
      <c r="E9070" s="2">
        <f t="shared" si="431"/>
        <v>1.1236284591240918E-2</v>
      </c>
    </row>
    <row r="9071" spans="1:5" x14ac:dyDescent="0.55000000000000004">
      <c r="A9071">
        <v>9066</v>
      </c>
      <c r="C9071">
        <f t="shared" si="429"/>
        <v>4.153716015011278E-2</v>
      </c>
      <c r="D9071">
        <f t="shared" si="430"/>
        <v>3.9762548848883969E-4</v>
      </c>
      <c r="E9071" s="2">
        <f t="shared" si="431"/>
        <v>1.725335673336117E-3</v>
      </c>
    </row>
    <row r="9072" spans="1:5" x14ac:dyDescent="0.55000000000000004">
      <c r="A9072">
        <v>9067</v>
      </c>
      <c r="C9072">
        <f t="shared" si="429"/>
        <v>0.17865071103942803</v>
      </c>
      <c r="D9072">
        <f t="shared" si="430"/>
        <v>3.593339439089087E-4</v>
      </c>
      <c r="E9072" s="2">
        <f t="shared" si="431"/>
        <v>3.1916076554893216E-2</v>
      </c>
    </row>
    <row r="9073" spans="1:5" x14ac:dyDescent="0.55000000000000004">
      <c r="A9073">
        <v>9068</v>
      </c>
      <c r="C9073">
        <f t="shared" si="429"/>
        <v>0.27092669911605177</v>
      </c>
      <c r="D9073">
        <f t="shared" si="430"/>
        <v>2.3085715356641219E-4</v>
      </c>
      <c r="E9073" s="2">
        <f t="shared" si="431"/>
        <v>7.3401276293919654E-2</v>
      </c>
    </row>
    <row r="9074" spans="1:5" x14ac:dyDescent="0.55000000000000004">
      <c r="A9074">
        <v>9069</v>
      </c>
      <c r="C9074">
        <f t="shared" si="429"/>
        <v>0.29520579639625322</v>
      </c>
      <c r="D9074">
        <f t="shared" si="430"/>
        <v>4.4440083761447046E-5</v>
      </c>
      <c r="E9074" s="2">
        <f t="shared" si="431"/>
        <v>8.7146462225946103E-2</v>
      </c>
    </row>
    <row r="9075" spans="1:5" x14ac:dyDescent="0.55000000000000004">
      <c r="A9075">
        <v>9070</v>
      </c>
      <c r="C9075">
        <f t="shared" si="429"/>
        <v>0.24539446122788558</v>
      </c>
      <c r="D9075">
        <f t="shared" si="430"/>
        <v>-1.5313051033964806E-4</v>
      </c>
      <c r="E9075" s="2">
        <f t="shared" si="431"/>
        <v>6.0218441601324238E-2</v>
      </c>
    </row>
    <row r="9076" spans="1:5" x14ac:dyDescent="0.55000000000000004">
      <c r="A9076">
        <v>9071</v>
      </c>
      <c r="C9076">
        <f t="shared" si="429"/>
        <v>0.13399428879576902</v>
      </c>
      <c r="D9076">
        <f t="shared" si="430"/>
        <v>-3.1226857408630729E-4</v>
      </c>
      <c r="E9076" s="2">
        <f t="shared" si="431"/>
        <v>1.7954469429883952E-2</v>
      </c>
    </row>
    <row r="9077" spans="1:5" x14ac:dyDescent="0.55000000000000004">
      <c r="A9077">
        <v>9072</v>
      </c>
      <c r="C9077">
        <f t="shared" si="429"/>
        <v>-1.1035625748576075E-2</v>
      </c>
      <c r="D9077">
        <f t="shared" si="430"/>
        <v>-3.9303380783659242E-4</v>
      </c>
      <c r="E9077" s="2">
        <f t="shared" si="431"/>
        <v>1.2178503566263525E-4</v>
      </c>
    </row>
    <row r="9078" spans="1:5" x14ac:dyDescent="0.55000000000000004">
      <c r="A9078">
        <v>9073</v>
      </c>
      <c r="C9078">
        <f t="shared" si="429"/>
        <v>-0.15329583084256287</v>
      </c>
      <c r="D9078">
        <f t="shared" si="430"/>
        <v>-3.751558403152338E-4</v>
      </c>
      <c r="E9078" s="2">
        <f t="shared" si="431"/>
        <v>2.3499611753711652E-2</v>
      </c>
    </row>
    <row r="9079" spans="1:5" x14ac:dyDescent="0.55000000000000004">
      <c r="A9079">
        <v>9074</v>
      </c>
      <c r="C9079">
        <f t="shared" si="429"/>
        <v>-0.25708201361480137</v>
      </c>
      <c r="D9079">
        <f t="shared" si="430"/>
        <v>-2.6312166453243706E-4</v>
      </c>
      <c r="E9079" s="2">
        <f t="shared" si="431"/>
        <v>6.6091161724240913E-2</v>
      </c>
    </row>
    <row r="9080" spans="1:5" x14ac:dyDescent="0.55000000000000004">
      <c r="A9080">
        <v>9075</v>
      </c>
      <c r="C9080">
        <f t="shared" si="429"/>
        <v>-0.29634602982861569</v>
      </c>
      <c r="D9080">
        <f t="shared" si="430"/>
        <v>-8.5049497116629916E-5</v>
      </c>
      <c r="E9080" s="2">
        <f t="shared" si="431"/>
        <v>8.7820969395182774E-2</v>
      </c>
    </row>
    <row r="9081" spans="1:5" x14ac:dyDescent="0.55000000000000004">
      <c r="A9081">
        <v>9076</v>
      </c>
      <c r="C9081">
        <f t="shared" si="429"/>
        <v>-0.26123343903413315</v>
      </c>
      <c r="D9081">
        <f t="shared" si="430"/>
        <v>1.1436830137429295E-4</v>
      </c>
      <c r="E9081" s="2">
        <f t="shared" si="431"/>
        <v>6.8242909669600157E-2</v>
      </c>
    </row>
    <row r="9082" spans="1:5" x14ac:dyDescent="0.55000000000000004">
      <c r="A9082">
        <v>9077</v>
      </c>
      <c r="C9082">
        <f t="shared" si="429"/>
        <v>-0.16055676140970412</v>
      </c>
      <c r="D9082">
        <f t="shared" si="430"/>
        <v>2.8508206690873764E-4</v>
      </c>
      <c r="E9082" s="2">
        <f t="shared" si="431"/>
        <v>2.5778473634372655E-2</v>
      </c>
    </row>
    <row r="9083" spans="1:5" x14ac:dyDescent="0.55000000000000004">
      <c r="A9083">
        <v>9078</v>
      </c>
      <c r="C9083">
        <f t="shared" si="429"/>
        <v>-1.9583720937410103E-2</v>
      </c>
      <c r="D9083">
        <f t="shared" si="430"/>
        <v>3.8424624270782761E-4</v>
      </c>
      <c r="E9083" s="2">
        <f t="shared" si="431"/>
        <v>3.8352212575435486E-4</v>
      </c>
    </row>
    <row r="9084" spans="1:5" x14ac:dyDescent="0.55000000000000004">
      <c r="A9084">
        <v>9079</v>
      </c>
      <c r="C9084">
        <f t="shared" si="429"/>
        <v>0.12630442069808923</v>
      </c>
      <c r="D9084">
        <f t="shared" si="430"/>
        <v>3.8697271085541757E-4</v>
      </c>
      <c r="E9084" s="2">
        <f t="shared" si="431"/>
        <v>1.5952806687879909E-2</v>
      </c>
    </row>
    <row r="9085" spans="1:5" x14ac:dyDescent="0.55000000000000004">
      <c r="A9085">
        <v>9080</v>
      </c>
      <c r="C9085">
        <f t="shared" si="429"/>
        <v>0.24049281502431902</v>
      </c>
      <c r="D9085">
        <f t="shared" si="430"/>
        <v>2.9257718531585123E-4</v>
      </c>
      <c r="E9085" s="2">
        <f t="shared" si="431"/>
        <v>5.7836794078321326E-2</v>
      </c>
    </row>
    <row r="9086" spans="1:5" x14ac:dyDescent="0.55000000000000004">
      <c r="A9086">
        <v>9081</v>
      </c>
      <c r="C9086">
        <f t="shared" si="429"/>
        <v>0.29432258196577393</v>
      </c>
      <c r="D9086">
        <f t="shared" si="430"/>
        <v>1.2475095329975275E-4</v>
      </c>
      <c r="E9086" s="2">
        <f t="shared" si="431"/>
        <v>8.6625782254999714E-2</v>
      </c>
    </row>
    <row r="9087" spans="1:5" x14ac:dyDescent="0.55000000000000004">
      <c r="A9087">
        <v>9082</v>
      </c>
      <c r="C9087">
        <f t="shared" si="429"/>
        <v>0.27428358466160846</v>
      </c>
      <c r="D9087">
        <f t="shared" si="430"/>
        <v>-7.4385138453127449E-5</v>
      </c>
      <c r="E9087" s="2">
        <f t="shared" si="431"/>
        <v>7.5231484814821739E-2</v>
      </c>
    </row>
    <row r="9088" spans="1:5" x14ac:dyDescent="0.55000000000000004">
      <c r="A9088">
        <v>9083</v>
      </c>
      <c r="C9088">
        <f t="shared" si="429"/>
        <v>0.1854051890499839</v>
      </c>
      <c r="D9088">
        <f t="shared" si="430"/>
        <v>-2.5485212836413092E-4</v>
      </c>
      <c r="E9088" s="2">
        <f t="shared" si="431"/>
        <v>3.4375084126660273E-2</v>
      </c>
    </row>
    <row r="9089" spans="1:5" x14ac:dyDescent="0.55000000000000004">
      <c r="A9089">
        <v>9084</v>
      </c>
      <c r="C9089">
        <f t="shared" si="429"/>
        <v>4.9993999016484242E-2</v>
      </c>
      <c r="D9089">
        <f t="shared" si="430"/>
        <v>-3.7135660591807145E-4</v>
      </c>
      <c r="E9089" s="2">
        <f t="shared" si="431"/>
        <v>2.4993999376602275E-3</v>
      </c>
    </row>
    <row r="9090" spans="1:5" x14ac:dyDescent="0.55000000000000004">
      <c r="A9090">
        <v>9085</v>
      </c>
      <c r="C9090">
        <f t="shared" si="429"/>
        <v>-9.7964630980266032E-2</v>
      </c>
      <c r="D9090">
        <f t="shared" si="430"/>
        <v>-3.9465840296275457E-4</v>
      </c>
      <c r="E9090" s="2">
        <f t="shared" si="431"/>
        <v>9.5970689230996994E-3</v>
      </c>
    </row>
    <row r="9091" spans="1:5" x14ac:dyDescent="0.55000000000000004">
      <c r="A9091">
        <v>9086</v>
      </c>
      <c r="C9091">
        <f t="shared" si="429"/>
        <v>-0.22133620353154992</v>
      </c>
      <c r="D9091">
        <f t="shared" si="430"/>
        <v>-3.1890925960287542E-4</v>
      </c>
      <c r="E9091" s="2">
        <f t="shared" si="431"/>
        <v>4.8989714993759696E-2</v>
      </c>
    </row>
    <row r="9092" spans="1:5" x14ac:dyDescent="0.55000000000000004">
      <c r="A9092">
        <v>9087</v>
      </c>
      <c r="C9092">
        <f t="shared" si="429"/>
        <v>-0.28915705439341216</v>
      </c>
      <c r="D9092">
        <f t="shared" si="430"/>
        <v>-1.6312061415650809E-4</v>
      </c>
      <c r="E9092" s="2">
        <f t="shared" si="431"/>
        <v>8.3611802105474725E-2</v>
      </c>
    </row>
    <row r="9093" spans="1:5" x14ac:dyDescent="0.55000000000000004">
      <c r="A9093">
        <v>9088</v>
      </c>
      <c r="C9093">
        <f t="shared" si="429"/>
        <v>-0.28440557954963464</v>
      </c>
      <c r="D9093">
        <f t="shared" si="430"/>
        <v>3.3607867133406954E-5</v>
      </c>
      <c r="E9093" s="2">
        <f t="shared" si="431"/>
        <v>8.0886533678963549E-2</v>
      </c>
    </row>
    <row r="9094" spans="1:5" x14ac:dyDescent="0.55000000000000004">
      <c r="A9094">
        <v>9089</v>
      </c>
      <c r="C9094">
        <f t="shared" ref="C9094:C9157" si="432">$D$1*COS($B$2*(A9094-$L$2)+$B$1)</f>
        <v>-0.20827429903593087</v>
      </c>
      <c r="D9094">
        <f t="shared" ref="D9094:D9157" si="433">$D$2*COS($B$2*(A9094-$L$3)+$B$3)</f>
        <v>2.2190148216565467E-4</v>
      </c>
      <c r="E9094" s="2">
        <f t="shared" ref="E9094:E9157" si="434">(M9094-C9094)^2</f>
        <v>4.3378183638908351E-2</v>
      </c>
    </row>
    <row r="9095" spans="1:5" x14ac:dyDescent="0.55000000000000004">
      <c r="A9095">
        <v>9090</v>
      </c>
      <c r="C9095">
        <f t="shared" si="432"/>
        <v>-7.9870559536890984E-2</v>
      </c>
      <c r="D9095">
        <f t="shared" si="433"/>
        <v>3.5450250249222462E-4</v>
      </c>
      <c r="E9095" s="2">
        <f t="shared" si="434"/>
        <v>6.3793062807360476E-3</v>
      </c>
    </row>
    <row r="9096" spans="1:5" x14ac:dyDescent="0.55000000000000004">
      <c r="A9096">
        <v>9091</v>
      </c>
      <c r="C9096">
        <f t="shared" si="432"/>
        <v>6.8579006868092804E-2</v>
      </c>
      <c r="D9096">
        <f t="shared" si="433"/>
        <v>3.9813086701311209E-4</v>
      </c>
      <c r="E9096" s="2">
        <f t="shared" si="434"/>
        <v>4.7030801830139201E-3</v>
      </c>
    </row>
    <row r="9097" spans="1:5" x14ac:dyDescent="0.55000000000000004">
      <c r="A9097">
        <v>9092</v>
      </c>
      <c r="C9097">
        <f t="shared" si="432"/>
        <v>0.19981668807995528</v>
      </c>
      <c r="D9097">
        <f t="shared" si="433"/>
        <v>3.4183677584653219E-4</v>
      </c>
      <c r="E9097" s="2">
        <f t="shared" si="434"/>
        <v>3.9926708835242145E-2</v>
      </c>
    </row>
    <row r="9098" spans="1:5" x14ac:dyDescent="0.55000000000000004">
      <c r="A9098">
        <v>9093</v>
      </c>
      <c r="C9098">
        <f t="shared" si="432"/>
        <v>0.28090459238535093</v>
      </c>
      <c r="D9098">
        <f t="shared" si="433"/>
        <v>1.9974885929000363E-4</v>
      </c>
      <c r="E9098" s="2">
        <f t="shared" si="434"/>
        <v>7.890739002318016E-2</v>
      </c>
    </row>
    <row r="9099" spans="1:5" x14ac:dyDescent="0.55000000000000004">
      <c r="A9099">
        <v>9094</v>
      </c>
      <c r="C9099">
        <f t="shared" si="432"/>
        <v>0.29149136500103284</v>
      </c>
      <c r="D9099">
        <f t="shared" si="433"/>
        <v>7.5281894235686289E-6</v>
      </c>
      <c r="E9099" s="2">
        <f t="shared" si="434"/>
        <v>8.4967215870165355E-2</v>
      </c>
    </row>
    <row r="9100" spans="1:5" x14ac:dyDescent="0.55000000000000004">
      <c r="A9100">
        <v>9095</v>
      </c>
      <c r="C9100">
        <f t="shared" si="432"/>
        <v>0.22891994915466515</v>
      </c>
      <c r="D9100">
        <f t="shared" si="433"/>
        <v>-1.8658189730141807E-4</v>
      </c>
      <c r="E9100" s="2">
        <f t="shared" si="434"/>
        <v>5.2404343120974479E-2</v>
      </c>
    </row>
    <row r="9101" spans="1:5" x14ac:dyDescent="0.55000000000000004">
      <c r="A9101">
        <v>9096</v>
      </c>
      <c r="C9101">
        <f t="shared" si="432"/>
        <v>0.10889445131936831</v>
      </c>
      <c r="D9101">
        <f t="shared" si="433"/>
        <v>-3.3386386064389122E-4</v>
      </c>
      <c r="E9101" s="2">
        <f t="shared" si="434"/>
        <v>1.1858001528146275E-2</v>
      </c>
    </row>
    <row r="9102" spans="1:5" x14ac:dyDescent="0.55000000000000004">
      <c r="A9102">
        <v>9097</v>
      </c>
      <c r="C9102">
        <f t="shared" si="432"/>
        <v>-3.8461258484176371E-2</v>
      </c>
      <c r="D9102">
        <f t="shared" si="433"/>
        <v>-3.9735303225656041E-4</v>
      </c>
      <c r="E9102" s="2">
        <f t="shared" si="434"/>
        <v>1.4792684041866288E-3</v>
      </c>
    </row>
    <row r="9103" spans="1:5" x14ac:dyDescent="0.55000000000000004">
      <c r="A9103">
        <v>9098</v>
      </c>
      <c r="C9103">
        <f t="shared" si="432"/>
        <v>-0.17616400310719721</v>
      </c>
      <c r="D9103">
        <f t="shared" si="433"/>
        <v>-3.6111496831020101E-4</v>
      </c>
      <c r="E9103" s="2">
        <f t="shared" si="434"/>
        <v>3.1033755990752587E-2</v>
      </c>
    </row>
    <row r="9104" spans="1:5" x14ac:dyDescent="0.55000000000000004">
      <c r="A9104">
        <v>9099</v>
      </c>
      <c r="C9104">
        <f t="shared" si="432"/>
        <v>-0.26965329619287209</v>
      </c>
      <c r="D9104">
        <f t="shared" si="433"/>
        <v>-2.3424465901756739E-4</v>
      </c>
      <c r="E9104" s="2">
        <f t="shared" si="434"/>
        <v>7.2712900147680809E-2</v>
      </c>
    </row>
    <row r="9105" spans="1:5" x14ac:dyDescent="0.55000000000000004">
      <c r="A9105">
        <v>9100</v>
      </c>
      <c r="C9105">
        <f t="shared" si="432"/>
        <v>-0.29546529577463887</v>
      </c>
      <c r="D9105">
        <f t="shared" si="433"/>
        <v>-4.8583877797174688E-5</v>
      </c>
      <c r="E9105" s="2">
        <f t="shared" si="434"/>
        <v>8.7299741007194828E-2</v>
      </c>
    </row>
    <row r="9106" spans="1:5" x14ac:dyDescent="0.55000000000000004">
      <c r="A9106">
        <v>9101</v>
      </c>
      <c r="C9106">
        <f t="shared" si="432"/>
        <v>-0.24712173403125623</v>
      </c>
      <c r="D9106">
        <f t="shared" si="433"/>
        <v>1.4927043268341889E-4</v>
      </c>
      <c r="E9106" s="2">
        <f t="shared" si="434"/>
        <v>6.1069151430614942E-2</v>
      </c>
    </row>
    <row r="9107" spans="1:5" x14ac:dyDescent="0.55000000000000004">
      <c r="A9107">
        <v>9102</v>
      </c>
      <c r="C9107">
        <f t="shared" si="432"/>
        <v>-0.13675582596270985</v>
      </c>
      <c r="D9107">
        <f t="shared" si="433"/>
        <v>3.09661010927902E-4</v>
      </c>
      <c r="E9107" s="2">
        <f t="shared" si="434"/>
        <v>1.8702155934742986E-2</v>
      </c>
    </row>
    <row r="9108" spans="1:5" x14ac:dyDescent="0.55000000000000004">
      <c r="A9108">
        <v>9103</v>
      </c>
      <c r="C9108">
        <f t="shared" si="432"/>
        <v>7.9329118407631839E-3</v>
      </c>
      <c r="D9108">
        <f t="shared" si="433"/>
        <v>3.9233320257107474E-4</v>
      </c>
      <c r="E9108" s="2">
        <f t="shared" si="434"/>
        <v>6.2931090273320731E-5</v>
      </c>
    </row>
    <row r="9109" spans="1:5" x14ac:dyDescent="0.55000000000000004">
      <c r="A9109">
        <v>9104</v>
      </c>
      <c r="C9109">
        <f t="shared" si="432"/>
        <v>0.15063065598471892</v>
      </c>
      <c r="D9109">
        <f t="shared" si="433"/>
        <v>3.7653803009666137E-4</v>
      </c>
      <c r="E9109" s="2">
        <f t="shared" si="434"/>
        <v>2.2689594522386738E-2</v>
      </c>
    </row>
    <row r="9110" spans="1:5" x14ac:dyDescent="0.55000000000000004">
      <c r="A9110">
        <v>9105</v>
      </c>
      <c r="C9110">
        <f t="shared" si="432"/>
        <v>0.25552328051881656</v>
      </c>
      <c r="D9110">
        <f t="shared" si="433"/>
        <v>2.6623974885992051E-4</v>
      </c>
      <c r="E9110" s="2">
        <f t="shared" si="434"/>
        <v>6.5292146887097821E-2</v>
      </c>
    </row>
    <row r="9111" spans="1:5" x14ac:dyDescent="0.55000000000000004">
      <c r="A9111">
        <v>9106</v>
      </c>
      <c r="C9111">
        <f t="shared" si="432"/>
        <v>0.29628494764609536</v>
      </c>
      <c r="D9111">
        <f t="shared" si="433"/>
        <v>8.9120902547973669E-5</v>
      </c>
      <c r="E9111" s="2">
        <f t="shared" si="434"/>
        <v>8.7784770201649473E-2</v>
      </c>
    </row>
    <row r="9112" spans="1:5" x14ac:dyDescent="0.55000000000000004">
      <c r="A9112">
        <v>9107</v>
      </c>
      <c r="C9112">
        <f t="shared" si="432"/>
        <v>0.26268533810537975</v>
      </c>
      <c r="D9112">
        <f t="shared" si="433"/>
        <v>-1.1036541178393886E-4</v>
      </c>
      <c r="E9112" s="2">
        <f t="shared" si="434"/>
        <v>6.9003586855537674E-2</v>
      </c>
    </row>
    <row r="9113" spans="1:5" x14ac:dyDescent="0.55000000000000004">
      <c r="A9113">
        <v>9108</v>
      </c>
      <c r="C9113">
        <f t="shared" si="432"/>
        <v>0.16315724567141424</v>
      </c>
      <c r="D9113">
        <f t="shared" si="433"/>
        <v>-2.8215233407229091E-4</v>
      </c>
      <c r="E9113" s="2">
        <f t="shared" si="434"/>
        <v>2.662028681508222E-2</v>
      </c>
    </row>
    <row r="9114" spans="1:5" x14ac:dyDescent="0.55000000000000004">
      <c r="A9114">
        <v>9109</v>
      </c>
      <c r="C9114">
        <f t="shared" si="432"/>
        <v>2.2680123653793509E-2</v>
      </c>
      <c r="D9114">
        <f t="shared" si="433"/>
        <v>-3.8312496781338514E-4</v>
      </c>
      <c r="E9114" s="2">
        <f t="shared" si="434"/>
        <v>5.143880089513638E-4</v>
      </c>
    </row>
    <row r="9115" spans="1:5" x14ac:dyDescent="0.55000000000000004">
      <c r="A9115">
        <v>9110</v>
      </c>
      <c r="C9115">
        <f t="shared" si="432"/>
        <v>-0.12348923134185411</v>
      </c>
      <c r="D9115">
        <f t="shared" si="433"/>
        <v>-3.8794131026688493E-4</v>
      </c>
      <c r="E9115" s="2">
        <f t="shared" si="434"/>
        <v>1.5249590257401963E-2</v>
      </c>
    </row>
    <row r="9116" spans="1:5" x14ac:dyDescent="0.55000000000000004">
      <c r="A9116">
        <v>9111</v>
      </c>
      <c r="C9116">
        <f t="shared" si="432"/>
        <v>-0.23866539221716382</v>
      </c>
      <c r="D9116">
        <f t="shared" si="433"/>
        <v>-2.9539256099740571E-4</v>
      </c>
      <c r="E9116" s="2">
        <f t="shared" si="434"/>
        <v>5.6961169442172638E-2</v>
      </c>
    </row>
    <row r="9117" spans="1:5" x14ac:dyDescent="0.55000000000000004">
      <c r="A9117">
        <v>9112</v>
      </c>
      <c r="C9117">
        <f t="shared" si="432"/>
        <v>-0.29394157031327811</v>
      </c>
      <c r="D9117">
        <f t="shared" si="433"/>
        <v>-1.2870650529873506E-4</v>
      </c>
      <c r="E9117" s="2">
        <f t="shared" si="434"/>
        <v>8.640164675823582E-2</v>
      </c>
    </row>
    <row r="9118" spans="1:5" x14ac:dyDescent="0.55000000000000004">
      <c r="A9118">
        <v>9113</v>
      </c>
      <c r="C9118">
        <f t="shared" si="432"/>
        <v>-0.27544461005746002</v>
      </c>
      <c r="D9118">
        <f t="shared" si="433"/>
        <v>7.0282170312041233E-5</v>
      </c>
      <c r="E9118" s="2">
        <f t="shared" si="434"/>
        <v>7.5869733209706205E-2</v>
      </c>
    </row>
    <row r="9119" spans="1:5" x14ac:dyDescent="0.55000000000000004">
      <c r="A9119">
        <v>9114</v>
      </c>
      <c r="C9119">
        <f t="shared" si="432"/>
        <v>-0.18781685859226932</v>
      </c>
      <c r="D9119">
        <f t="shared" si="433"/>
        <v>2.5163150260060842E-4</v>
      </c>
      <c r="E9119" s="2">
        <f t="shared" si="434"/>
        <v>3.5275172371468488E-2</v>
      </c>
    </row>
    <row r="9120" spans="1:5" x14ac:dyDescent="0.55000000000000004">
      <c r="A9120">
        <v>9115</v>
      </c>
      <c r="C9120">
        <f t="shared" si="432"/>
        <v>-5.305103448409227E-2</v>
      </c>
      <c r="D9120">
        <f t="shared" si="433"/>
        <v>3.6982663171336312E-4</v>
      </c>
      <c r="E9120" s="2">
        <f t="shared" si="434"/>
        <v>2.8144122598323471E-3</v>
      </c>
    </row>
    <row r="9121" spans="1:5" x14ac:dyDescent="0.55000000000000004">
      <c r="A9121">
        <v>9116</v>
      </c>
      <c r="C9121">
        <f t="shared" si="432"/>
        <v>9.5029481052510051E-2</v>
      </c>
      <c r="D9121">
        <f t="shared" si="433"/>
        <v>3.9520307159294468E-4</v>
      </c>
      <c r="E9121" s="2">
        <f t="shared" si="434"/>
        <v>9.0306022691093672E-3</v>
      </c>
    </row>
    <row r="9122" spans="1:5" x14ac:dyDescent="0.55000000000000004">
      <c r="A9122">
        <v>9117</v>
      </c>
      <c r="C9122">
        <f t="shared" si="432"/>
        <v>0.21925959990746113</v>
      </c>
      <c r="D9122">
        <f t="shared" si="433"/>
        <v>3.2139187072249007E-4</v>
      </c>
      <c r="E9122" s="2">
        <f t="shared" si="434"/>
        <v>4.8074772151579931E-2</v>
      </c>
    </row>
    <row r="9123" spans="1:5" x14ac:dyDescent="0.55000000000000004">
      <c r="A9123">
        <v>9118</v>
      </c>
      <c r="C9123">
        <f t="shared" si="432"/>
        <v>0.28846018081130548</v>
      </c>
      <c r="D9123">
        <f t="shared" si="433"/>
        <v>1.6691808470381439E-4</v>
      </c>
      <c r="E9123" s="2">
        <f t="shared" si="434"/>
        <v>8.3209275913691053E-2</v>
      </c>
    </row>
    <row r="9124" spans="1:5" x14ac:dyDescent="0.55000000000000004">
      <c r="A9124">
        <v>9119</v>
      </c>
      <c r="C9124">
        <f t="shared" si="432"/>
        <v>0.28526333658968922</v>
      </c>
      <c r="D9124">
        <f t="shared" si="433"/>
        <v>-2.9448622221454804E-5</v>
      </c>
      <c r="E9124" s="2">
        <f t="shared" si="434"/>
        <v>8.1375171202282326E-2</v>
      </c>
    </row>
    <row r="9125" spans="1:5" x14ac:dyDescent="0.55000000000000004">
      <c r="A9125">
        <v>9120</v>
      </c>
      <c r="C9125">
        <f t="shared" si="432"/>
        <v>0.21047140776114492</v>
      </c>
      <c r="D9125">
        <f t="shared" si="433"/>
        <v>-2.1842434569199648E-4</v>
      </c>
      <c r="E9125" s="2">
        <f t="shared" si="434"/>
        <v>4.4298213484958139E-2</v>
      </c>
    </row>
    <row r="9126" spans="1:5" x14ac:dyDescent="0.55000000000000004">
      <c r="A9126">
        <v>9121</v>
      </c>
      <c r="C9126">
        <f t="shared" si="432"/>
        <v>8.2855591968656592E-2</v>
      </c>
      <c r="D9126">
        <f t="shared" si="433"/>
        <v>-3.5258016241953183E-4</v>
      </c>
      <c r="E9126" s="2">
        <f t="shared" si="434"/>
        <v>6.8650491204765105E-3</v>
      </c>
    </row>
    <row r="9127" spans="1:5" x14ac:dyDescent="0.55000000000000004">
      <c r="A9127">
        <v>9122</v>
      </c>
      <c r="C9127">
        <f t="shared" si="432"/>
        <v>-6.5555230950657448E-2</v>
      </c>
      <c r="D9127">
        <f t="shared" si="433"/>
        <v>-3.9824579017991687E-4</v>
      </c>
      <c r="E9127" s="2">
        <f t="shared" si="434"/>
        <v>4.2974883049940365E-3</v>
      </c>
    </row>
    <row r="9128" spans="1:5" x14ac:dyDescent="0.55000000000000004">
      <c r="A9128">
        <v>9123</v>
      </c>
      <c r="C9128">
        <f t="shared" si="432"/>
        <v>-0.19751307269598725</v>
      </c>
      <c r="D9128">
        <f t="shared" si="433"/>
        <v>-3.4396011896035478E-4</v>
      </c>
      <c r="E9128" s="2">
        <f t="shared" si="434"/>
        <v>3.9011413885810343E-2</v>
      </c>
    </row>
    <row r="9129" spans="1:5" x14ac:dyDescent="0.55000000000000004">
      <c r="A9129">
        <v>9124</v>
      </c>
      <c r="C9129">
        <f t="shared" si="432"/>
        <v>-0.27989929643986655</v>
      </c>
      <c r="D9129">
        <f t="shared" si="433"/>
        <v>-2.0334770798579617E-4</v>
      </c>
      <c r="E9129" s="2">
        <f t="shared" si="434"/>
        <v>7.8343616147532297E-2</v>
      </c>
    </row>
    <row r="9130" spans="1:5" x14ac:dyDescent="0.55000000000000004">
      <c r="A9130">
        <v>9125</v>
      </c>
      <c r="C9130">
        <f t="shared" si="432"/>
        <v>-0.29203669658639148</v>
      </c>
      <c r="D9130">
        <f t="shared" si="433"/>
        <v>-1.1699308536398769E-5</v>
      </c>
      <c r="E9130" s="2">
        <f t="shared" si="434"/>
        <v>8.5285432153092075E-2</v>
      </c>
    </row>
    <row r="9131" spans="1:5" x14ac:dyDescent="0.55000000000000004">
      <c r="A9131">
        <v>9126</v>
      </c>
      <c r="C9131">
        <f t="shared" si="432"/>
        <v>-0.23087904153488029</v>
      </c>
      <c r="D9131">
        <f t="shared" si="433"/>
        <v>1.8288537075377724E-4</v>
      </c>
      <c r="E9131" s="2">
        <f t="shared" si="434"/>
        <v>5.3305131820064973E-2</v>
      </c>
    </row>
    <row r="9132" spans="1:5" x14ac:dyDescent="0.55000000000000004">
      <c r="A9132">
        <v>9127</v>
      </c>
      <c r="C9132">
        <f t="shared" si="432"/>
        <v>-0.1117756136061711</v>
      </c>
      <c r="D9132">
        <f t="shared" si="433"/>
        <v>3.3156967689929186E-4</v>
      </c>
      <c r="E9132" s="2">
        <f t="shared" si="434"/>
        <v>1.2493787797036061E-2</v>
      </c>
    </row>
    <row r="9133" spans="1:5" x14ac:dyDescent="0.55000000000000004">
      <c r="A9133">
        <v>9128</v>
      </c>
      <c r="C9133">
        <f t="shared" si="432"/>
        <v>3.5381137297395268E-2</v>
      </c>
      <c r="D9133">
        <f t="shared" si="433"/>
        <v>3.9703698308249017E-4</v>
      </c>
      <c r="E9133" s="2">
        <f t="shared" si="434"/>
        <v>1.2518248764571346E-3</v>
      </c>
    </row>
    <row r="9134" spans="1:5" x14ac:dyDescent="0.55000000000000004">
      <c r="A9134">
        <v>9129</v>
      </c>
      <c r="C9134">
        <f t="shared" si="432"/>
        <v>0.17365796851451656</v>
      </c>
      <c r="D9134">
        <f t="shared" si="433"/>
        <v>3.6285637538756353E-4</v>
      </c>
      <c r="E9134" s="2">
        <f t="shared" si="434"/>
        <v>3.0157090028588827E-2</v>
      </c>
    </row>
    <row r="9135" spans="1:5" x14ac:dyDescent="0.55000000000000004">
      <c r="A9135">
        <v>9130</v>
      </c>
      <c r="C9135">
        <f t="shared" si="432"/>
        <v>0.2683503100540367</v>
      </c>
      <c r="D9135">
        <f t="shared" si="433"/>
        <v>2.3760646587589343E-4</v>
      </c>
      <c r="E9135" s="2">
        <f t="shared" si="434"/>
        <v>7.2011888906097637E-2</v>
      </c>
    </row>
    <row r="9136" spans="1:5" x14ac:dyDescent="0.55000000000000004">
      <c r="A9136">
        <v>9131</v>
      </c>
      <c r="C9136">
        <f t="shared" si="432"/>
        <v>0.29569238014572791</v>
      </c>
      <c r="D9136">
        <f t="shared" si="433"/>
        <v>5.2722341776290545E-5</v>
      </c>
      <c r="E9136" s="2">
        <f t="shared" si="434"/>
        <v>8.7433983676245663E-2</v>
      </c>
    </row>
    <row r="9137" spans="1:5" x14ac:dyDescent="0.55000000000000004">
      <c r="A9137">
        <v>9132</v>
      </c>
      <c r="C9137">
        <f t="shared" si="432"/>
        <v>0.24882189552168496</v>
      </c>
      <c r="D9137">
        <f t="shared" si="433"/>
        <v>-1.4539397881037196E-4</v>
      </c>
      <c r="E9137" s="2">
        <f t="shared" si="434"/>
        <v>6.1912335691004308E-2</v>
      </c>
    </row>
    <row r="9138" spans="1:5" x14ac:dyDescent="0.55000000000000004">
      <c r="A9138">
        <v>9133</v>
      </c>
      <c r="C9138">
        <f t="shared" si="432"/>
        <v>0.13950235987492049</v>
      </c>
      <c r="D9138">
        <f t="shared" si="433"/>
        <v>-3.0701947537384728E-4</v>
      </c>
      <c r="E9138" s="2">
        <f t="shared" si="434"/>
        <v>1.9460908410671825E-2</v>
      </c>
    </row>
    <row r="9139" spans="1:5" x14ac:dyDescent="0.55000000000000004">
      <c r="A9139">
        <v>9134</v>
      </c>
      <c r="C9139">
        <f t="shared" si="432"/>
        <v>-4.8293276263563223E-3</v>
      </c>
      <c r="D9139">
        <f t="shared" si="433"/>
        <v>-3.9158955508095079E-4</v>
      </c>
      <c r="E9139" s="2">
        <f t="shared" si="434"/>
        <v>2.3322405322688391E-5</v>
      </c>
    </row>
    <row r="9140" spans="1:5" x14ac:dyDescent="0.55000000000000004">
      <c r="A9140">
        <v>9135</v>
      </c>
      <c r="C9140">
        <f t="shared" si="432"/>
        <v>-0.14794895568756727</v>
      </c>
      <c r="D9140">
        <f t="shared" si="433"/>
        <v>-3.7787891051564395E-4</v>
      </c>
      <c r="E9140" s="2">
        <f t="shared" si="434"/>
        <v>2.1888893489041744E-2</v>
      </c>
    </row>
    <row r="9141" spans="1:5" x14ac:dyDescent="0.55000000000000004">
      <c r="A9141">
        <v>9136</v>
      </c>
      <c r="C9141">
        <f t="shared" si="432"/>
        <v>-0.25393651438774795</v>
      </c>
      <c r="D9141">
        <f t="shared" si="433"/>
        <v>-2.6932862446636164E-4</v>
      </c>
      <c r="E9141" s="2">
        <f t="shared" si="434"/>
        <v>6.4483753339398917E-2</v>
      </c>
    </row>
    <row r="9142" spans="1:5" x14ac:dyDescent="0.55000000000000004">
      <c r="A9142">
        <v>9137</v>
      </c>
      <c r="C9142">
        <f t="shared" si="432"/>
        <v>-0.29619136053363176</v>
      </c>
      <c r="D9142">
        <f t="shared" si="433"/>
        <v>-9.3182530672988398E-5</v>
      </c>
      <c r="E9142" s="2">
        <f t="shared" si="434"/>
        <v>8.7729322054763831E-2</v>
      </c>
    </row>
    <row r="9143" spans="1:5" x14ac:dyDescent="0.55000000000000004">
      <c r="A9143">
        <v>9138</v>
      </c>
      <c r="C9143">
        <f t="shared" si="432"/>
        <v>-0.26410841840408966</v>
      </c>
      <c r="D9143">
        <f t="shared" si="433"/>
        <v>1.0635041418740117E-4</v>
      </c>
      <c r="E9143" s="2">
        <f t="shared" si="434"/>
        <v>6.975325667190968E-2</v>
      </c>
    </row>
    <row r="9144" spans="1:5" x14ac:dyDescent="0.55000000000000004">
      <c r="A9144">
        <v>9139</v>
      </c>
      <c r="C9144">
        <f t="shared" si="432"/>
        <v>-0.16573983022244915</v>
      </c>
      <c r="D9144">
        <f t="shared" si="433"/>
        <v>2.79191646771484E-4</v>
      </c>
      <c r="E9144" s="2">
        <f t="shared" si="434"/>
        <v>2.7469691322166267E-2</v>
      </c>
    </row>
    <row r="9145" spans="1:5" x14ac:dyDescent="0.55000000000000004">
      <c r="A9145">
        <v>9140</v>
      </c>
      <c r="C9145">
        <f t="shared" si="432"/>
        <v>-2.5774038171446835E-2</v>
      </c>
      <c r="D9145">
        <f t="shared" si="433"/>
        <v>3.8196166091449132E-4</v>
      </c>
      <c r="E9145" s="2">
        <f t="shared" si="434"/>
        <v>6.6430104366319855E-4</v>
      </c>
    </row>
    <row r="9146" spans="1:5" x14ac:dyDescent="0.55000000000000004">
      <c r="A9146">
        <v>9141</v>
      </c>
      <c r="C9146">
        <f t="shared" si="432"/>
        <v>0.12066049418696967</v>
      </c>
      <c r="D9146">
        <f t="shared" si="433"/>
        <v>3.8886734928096276E-4</v>
      </c>
      <c r="E9146" s="2">
        <f t="shared" si="434"/>
        <v>1.4558954857443742E-2</v>
      </c>
    </row>
    <row r="9147" spans="1:5" x14ac:dyDescent="0.55000000000000004">
      <c r="A9147">
        <v>9142</v>
      </c>
      <c r="C9147">
        <f t="shared" si="432"/>
        <v>0.23681178582587595</v>
      </c>
      <c r="D9147">
        <f t="shared" si="433"/>
        <v>2.9817552965127528E-4</v>
      </c>
      <c r="E9147" s="2">
        <f t="shared" si="434"/>
        <v>5.6079821906040543E-2</v>
      </c>
    </row>
    <row r="9148" spans="1:5" x14ac:dyDescent="0.55000000000000004">
      <c r="A9148">
        <v>9143</v>
      </c>
      <c r="C9148">
        <f t="shared" si="432"/>
        <v>0.29352831081887742</v>
      </c>
      <c r="D9148">
        <f t="shared" si="433"/>
        <v>1.3264793712059993E-4</v>
      </c>
      <c r="E9148" s="2">
        <f t="shared" si="434"/>
        <v>8.6158869252183509E-2</v>
      </c>
    </row>
    <row r="9149" spans="1:5" x14ac:dyDescent="0.55000000000000004">
      <c r="A9149">
        <v>9144</v>
      </c>
      <c r="C9149">
        <f t="shared" si="432"/>
        <v>0.27657541688222215</v>
      </c>
      <c r="D9149">
        <f t="shared" si="433"/>
        <v>-6.6171491630678131E-5</v>
      </c>
      <c r="E9149" s="2">
        <f t="shared" si="434"/>
        <v>7.6493961223574977E-2</v>
      </c>
    </row>
    <row r="9150" spans="1:5" x14ac:dyDescent="0.55000000000000004">
      <c r="A9150">
        <v>9145</v>
      </c>
      <c r="C9150">
        <f t="shared" si="432"/>
        <v>0.19020792305866668</v>
      </c>
      <c r="D9150">
        <f t="shared" si="433"/>
        <v>-2.4838327076249941E-4</v>
      </c>
      <c r="E9150" s="2">
        <f t="shared" si="434"/>
        <v>3.6179053994291666E-2</v>
      </c>
    </row>
    <row r="9151" spans="1:5" x14ac:dyDescent="0.55000000000000004">
      <c r="A9151">
        <v>9146</v>
      </c>
      <c r="C9151">
        <f t="shared" si="432"/>
        <v>5.6102249810741307E-2</v>
      </c>
      <c r="D9151">
        <f t="shared" si="433"/>
        <v>-3.6825608444258933E-4</v>
      </c>
      <c r="E9151" s="2">
        <f t="shared" si="434"/>
        <v>3.1474624338268232E-3</v>
      </c>
    </row>
    <row r="9152" spans="1:5" x14ac:dyDescent="0.55000000000000004">
      <c r="A9152">
        <v>9147</v>
      </c>
      <c r="C9152">
        <f t="shared" si="432"/>
        <v>-9.2083905598082175E-2</v>
      </c>
      <c r="D9152">
        <f t="shared" si="433"/>
        <v>-3.9570438314996052E-4</v>
      </c>
      <c r="E9152" s="2">
        <f t="shared" si="434"/>
        <v>8.4794456701965098E-3</v>
      </c>
    </row>
    <row r="9153" spans="1:5" x14ac:dyDescent="0.55000000000000004">
      <c r="A9153">
        <v>9148</v>
      </c>
      <c r="C9153">
        <f t="shared" si="432"/>
        <v>-0.21715894167651159</v>
      </c>
      <c r="D9153">
        <f t="shared" si="433"/>
        <v>-3.2383922247329372E-4</v>
      </c>
      <c r="E9153" s="2">
        <f t="shared" si="434"/>
        <v>4.7158005950062566E-2</v>
      </c>
    </row>
    <row r="9154" spans="1:5" x14ac:dyDescent="0.55000000000000004">
      <c r="A9154">
        <v>9149</v>
      </c>
      <c r="C9154">
        <f t="shared" si="432"/>
        <v>-0.28773166074144024</v>
      </c>
      <c r="D9154">
        <f t="shared" si="433"/>
        <v>-1.7069724294503603E-4</v>
      </c>
      <c r="E9154" s="2">
        <f t="shared" si="434"/>
        <v>8.2789508593027264E-2</v>
      </c>
    </row>
    <row r="9155" spans="1:5" x14ac:dyDescent="0.55000000000000004">
      <c r="A9155">
        <v>9150</v>
      </c>
      <c r="C9155">
        <f t="shared" si="432"/>
        <v>-0.28608979786245986</v>
      </c>
      <c r="D9155">
        <f t="shared" si="433"/>
        <v>2.5286146550026541E-5</v>
      </c>
      <c r="E9155" s="2">
        <f t="shared" si="434"/>
        <v>8.184737244098314E-2</v>
      </c>
    </row>
    <row r="9156" spans="1:5" x14ac:dyDescent="0.55000000000000004">
      <c r="A9156">
        <v>9151</v>
      </c>
      <c r="C9156">
        <f t="shared" si="432"/>
        <v>-0.21264542601447098</v>
      </c>
      <c r="D9156">
        <f t="shared" si="433"/>
        <v>2.1492324625071202E-4</v>
      </c>
      <c r="E9156" s="2">
        <f t="shared" si="434"/>
        <v>4.5218077204875848E-2</v>
      </c>
    </row>
    <row r="9157" spans="1:5" x14ac:dyDescent="0.55000000000000004">
      <c r="A9157">
        <v>9152</v>
      </c>
      <c r="C9157">
        <f t="shared" si="432"/>
        <v>-8.5831534450920038E-2</v>
      </c>
      <c r="D9157">
        <f t="shared" si="433"/>
        <v>3.506191413623007E-4</v>
      </c>
      <c r="E9157" s="2">
        <f t="shared" si="434"/>
        <v>7.3670523061994736E-3</v>
      </c>
    </row>
    <row r="9158" spans="1:5" x14ac:dyDescent="0.55000000000000004">
      <c r="A9158">
        <v>9153</v>
      </c>
      <c r="C9158">
        <f t="shared" ref="C9158:C9221" si="435">$D$1*COS($B$2*(A9158-$L$2)+$B$1)</f>
        <v>6.2524263077618533E-2</v>
      </c>
      <c r="D9158">
        <f t="shared" ref="D9158:D9221" si="436">$D$2*COS($B$2*(A9158-$L$3)+$B$3)</f>
        <v>3.9831702246194049E-4</v>
      </c>
      <c r="E9158" s="2">
        <f t="shared" ref="E9158:E9221" si="437">(M9158-C9158)^2</f>
        <v>3.9092834733992525E-3</v>
      </c>
    </row>
    <row r="9159" spans="1:5" x14ac:dyDescent="0.55000000000000004">
      <c r="A9159">
        <v>9154</v>
      </c>
      <c r="C9159">
        <f t="shared" si="435"/>
        <v>0.19518778848057203</v>
      </c>
      <c r="D9159">
        <f t="shared" si="436"/>
        <v>3.4604572678030251E-4</v>
      </c>
      <c r="E9159" s="2">
        <f t="shared" si="437"/>
        <v>3.8098272771936524E-2</v>
      </c>
    </row>
    <row r="9160" spans="1:5" x14ac:dyDescent="0.55000000000000004">
      <c r="A9160">
        <v>9155</v>
      </c>
      <c r="C9160">
        <f t="shared" si="435"/>
        <v>0.27886329320704184</v>
      </c>
      <c r="D9160">
        <f t="shared" si="436"/>
        <v>2.0692424774198598E-4</v>
      </c>
      <c r="E9160" s="2">
        <f t="shared" si="437"/>
        <v>7.7764736298276585E-2</v>
      </c>
    </row>
    <row r="9161" spans="1:5" x14ac:dyDescent="0.55000000000000004">
      <c r="A9161">
        <v>9156</v>
      </c>
      <c r="C9161">
        <f t="shared" si="435"/>
        <v>0.29254998931038084</v>
      </c>
      <c r="D9161">
        <f t="shared" si="436"/>
        <v>1.5869144137503511E-5</v>
      </c>
      <c r="E9161" s="2">
        <f t="shared" si="437"/>
        <v>8.5585496245503948E-2</v>
      </c>
    </row>
    <row r="9162" spans="1:5" x14ac:dyDescent="0.55000000000000004">
      <c r="A9162">
        <v>9157</v>
      </c>
      <c r="C9162">
        <f t="shared" si="435"/>
        <v>0.23281280456131456</v>
      </c>
      <c r="D9162">
        <f t="shared" si="436"/>
        <v>-1.7916878015047423E-4</v>
      </c>
      <c r="E9162" s="2">
        <f t="shared" si="437"/>
        <v>5.4201801967704848E-2</v>
      </c>
    </row>
    <row r="9163" spans="1:5" x14ac:dyDescent="0.55000000000000004">
      <c r="A9163">
        <v>9158</v>
      </c>
      <c r="C9163">
        <f t="shared" si="435"/>
        <v>0.11464451317588847</v>
      </c>
      <c r="D9163">
        <f t="shared" si="436"/>
        <v>-3.292391171956552E-4</v>
      </c>
      <c r="E9163" s="2">
        <f t="shared" si="437"/>
        <v>1.3143364401336465E-2</v>
      </c>
    </row>
    <row r="9164" spans="1:5" x14ac:dyDescent="0.55000000000000004">
      <c r="A9164">
        <v>9159</v>
      </c>
      <c r="C9164">
        <f t="shared" si="435"/>
        <v>-3.229713450475364E-2</v>
      </c>
      <c r="D9164">
        <f t="shared" si="436"/>
        <v>-3.966773756398594E-4</v>
      </c>
      <c r="E9164" s="2">
        <f t="shared" si="437"/>
        <v>1.0431048972181481E-3</v>
      </c>
    </row>
    <row r="9165" spans="1:5" x14ac:dyDescent="0.55000000000000004">
      <c r="A9165">
        <v>9160</v>
      </c>
      <c r="C9165">
        <f t="shared" si="435"/>
        <v>-0.17113288219428271</v>
      </c>
      <c r="D9165">
        <f t="shared" si="436"/>
        <v>-3.6455797409411548E-4</v>
      </c>
      <c r="E9165" s="2">
        <f t="shared" si="437"/>
        <v>2.9286463368122247E-2</v>
      </c>
    </row>
    <row r="9166" spans="1:5" x14ac:dyDescent="0.55000000000000004">
      <c r="A9166">
        <v>9161</v>
      </c>
      <c r="C9166">
        <f t="shared" si="435"/>
        <v>-0.26701788364799278</v>
      </c>
      <c r="D9166">
        <f t="shared" si="436"/>
        <v>-2.4094220532313855E-4</v>
      </c>
      <c r="E9166" s="2">
        <f t="shared" si="437"/>
        <v>7.1298550187853013E-2</v>
      </c>
    </row>
    <row r="9167" spans="1:5" x14ac:dyDescent="0.55000000000000004">
      <c r="A9167">
        <v>9162</v>
      </c>
      <c r="C9167">
        <f t="shared" si="435"/>
        <v>-0.2958870245964707</v>
      </c>
      <c r="D9167">
        <f t="shared" si="436"/>
        <v>-5.6855021674778932E-5</v>
      </c>
      <c r="E9167" s="2">
        <f t="shared" si="437"/>
        <v>8.7549131324552457E-2</v>
      </c>
    </row>
    <row r="9168" spans="1:5" x14ac:dyDescent="0.55000000000000004">
      <c r="A9168">
        <v>9163</v>
      </c>
      <c r="C9168">
        <f t="shared" si="435"/>
        <v>-0.25049475917485753</v>
      </c>
      <c r="D9168">
        <f t="shared" si="436"/>
        <v>1.4150157400518026E-4</v>
      </c>
      <c r="E9168" s="2">
        <f t="shared" si="437"/>
        <v>6.2747624374069874E-2</v>
      </c>
    </row>
    <row r="9169" spans="1:5" x14ac:dyDescent="0.55000000000000004">
      <c r="A9169">
        <v>9164</v>
      </c>
      <c r="C9169">
        <f t="shared" si="435"/>
        <v>-0.14223358921472304</v>
      </c>
      <c r="D9169">
        <f t="shared" si="436"/>
        <v>3.0434425722262543E-4</v>
      </c>
      <c r="E9169" s="2">
        <f t="shared" si="437"/>
        <v>2.0230393900902578E-2</v>
      </c>
    </row>
    <row r="9170" spans="1:5" x14ac:dyDescent="0.55000000000000004">
      <c r="A9170">
        <v>9165</v>
      </c>
      <c r="C9170">
        <f t="shared" si="435"/>
        <v>1.7252135944294837E-3</v>
      </c>
      <c r="D9170">
        <f t="shared" si="436"/>
        <v>3.9080294695055279E-4</v>
      </c>
      <c r="E9170" s="2">
        <f t="shared" si="437"/>
        <v>2.9763619464042988E-6</v>
      </c>
    </row>
    <row r="9171" spans="1:5" x14ac:dyDescent="0.55000000000000004">
      <c r="A9171">
        <v>9166</v>
      </c>
      <c r="C9171">
        <f t="shared" si="435"/>
        <v>0.14525102415599747</v>
      </c>
      <c r="D9171">
        <f t="shared" si="436"/>
        <v>3.7917833446641586E-4</v>
      </c>
      <c r="E9171" s="2">
        <f t="shared" si="437"/>
        <v>2.1097860018366162E-2</v>
      </c>
    </row>
    <row r="9172" spans="1:5" x14ac:dyDescent="0.55000000000000004">
      <c r="A9172">
        <v>9167</v>
      </c>
      <c r="C9172">
        <f t="shared" si="435"/>
        <v>0.25232188930307464</v>
      </c>
      <c r="D9172">
        <f t="shared" si="436"/>
        <v>2.7238795247634342E-4</v>
      </c>
      <c r="E9172" s="2">
        <f t="shared" si="437"/>
        <v>6.3666335821473047E-2</v>
      </c>
    </row>
    <row r="9173" spans="1:5" x14ac:dyDescent="0.55000000000000004">
      <c r="A9173">
        <v>9168</v>
      </c>
      <c r="C9173">
        <f t="shared" si="435"/>
        <v>0.29606527875851157</v>
      </c>
      <c r="D9173">
        <f t="shared" si="436"/>
        <v>9.7233935897192504E-5</v>
      </c>
      <c r="E9173" s="2">
        <f t="shared" si="437"/>
        <v>8.7654649286355163E-2</v>
      </c>
    </row>
    <row r="9174" spans="1:5" x14ac:dyDescent="0.55000000000000004">
      <c r="A9174">
        <v>9169</v>
      </c>
      <c r="C9174">
        <f t="shared" si="435"/>
        <v>0.26550252380648481</v>
      </c>
      <c r="D9174">
        <f t="shared" si="436"/>
        <v>-1.0232374906340359E-4</v>
      </c>
      <c r="E9174" s="2">
        <f t="shared" si="437"/>
        <v>7.049159014761304E-2</v>
      </c>
    </row>
    <row r="9175" spans="1:5" x14ac:dyDescent="0.55000000000000004">
      <c r="A9175">
        <v>9170</v>
      </c>
      <c r="C9175">
        <f t="shared" si="435"/>
        <v>0.16830423173174325</v>
      </c>
      <c r="D9175">
        <f t="shared" si="436"/>
        <v>-2.762003298184076E-4</v>
      </c>
      <c r="E9175" s="2">
        <f t="shared" si="437"/>
        <v>2.832631441881233E-2</v>
      </c>
    </row>
    <row r="9176" spans="1:5" x14ac:dyDescent="0.55000000000000004">
      <c r="A9176">
        <v>9171</v>
      </c>
      <c r="C9176">
        <f t="shared" si="435"/>
        <v>2.8865125062142481E-2</v>
      </c>
      <c r="D9176">
        <f t="shared" si="436"/>
        <v>-3.8075644963561563E-4</v>
      </c>
      <c r="E9176" s="2">
        <f t="shared" si="437"/>
        <v>8.3319544485312591E-4</v>
      </c>
    </row>
    <row r="9177" spans="1:5" x14ac:dyDescent="0.55000000000000004">
      <c r="A9177">
        <v>9172</v>
      </c>
      <c r="C9177">
        <f t="shared" si="435"/>
        <v>-0.11781851956949513</v>
      </c>
      <c r="D9177">
        <f t="shared" si="436"/>
        <v>-3.8975072630344747E-4</v>
      </c>
      <c r="E9177" s="2">
        <f t="shared" si="437"/>
        <v>1.3881203553547506E-2</v>
      </c>
    </row>
    <row r="9178" spans="1:5" x14ac:dyDescent="0.55000000000000004">
      <c r="A9178">
        <v>9173</v>
      </c>
      <c r="C9178">
        <f t="shared" si="435"/>
        <v>-0.23493219920653677</v>
      </c>
      <c r="D9178">
        <f t="shared" si="436"/>
        <v>-3.0092578596258691E-4</v>
      </c>
      <c r="E9178" s="2">
        <f t="shared" si="437"/>
        <v>5.5193138224019875E-2</v>
      </c>
    </row>
    <row r="9179" spans="1:5" x14ac:dyDescent="0.55000000000000004">
      <c r="A9179">
        <v>9174</v>
      </c>
      <c r="C9179">
        <f t="shared" si="435"/>
        <v>-0.29308284882058527</v>
      </c>
      <c r="D9179">
        <f t="shared" si="436"/>
        <v>-1.3657481635740272E-4</v>
      </c>
      <c r="E9179" s="2">
        <f t="shared" si="437"/>
        <v>8.589755627279004E-2</v>
      </c>
    </row>
    <row r="9180" spans="1:5" x14ac:dyDescent="0.55000000000000004">
      <c r="A9180">
        <v>9175</v>
      </c>
      <c r="C9180">
        <f t="shared" si="435"/>
        <v>-0.2776758810769544</v>
      </c>
      <c r="D9180">
        <f t="shared" si="436"/>
        <v>6.2053553384774904E-5</v>
      </c>
      <c r="E9180" s="2">
        <f t="shared" si="437"/>
        <v>7.7103894931862926E-2</v>
      </c>
    </row>
    <row r="9181" spans="1:5" x14ac:dyDescent="0.55000000000000004">
      <c r="A9181">
        <v>9176</v>
      </c>
      <c r="C9181">
        <f t="shared" si="435"/>
        <v>-0.19257812012618292</v>
      </c>
      <c r="D9181">
        <f t="shared" si="436"/>
        <v>2.4510778921249808E-4</v>
      </c>
      <c r="E9181" s="2">
        <f t="shared" si="437"/>
        <v>3.7086332351334537E-2</v>
      </c>
    </row>
    <row r="9182" spans="1:5" x14ac:dyDescent="0.55000000000000004">
      <c r="A9182">
        <v>9177</v>
      </c>
      <c r="C9182">
        <f t="shared" si="435"/>
        <v>-5.914731025266113E-2</v>
      </c>
      <c r="D9182">
        <f t="shared" si="436"/>
        <v>3.6664513640788496E-4</v>
      </c>
      <c r="E9182" s="2">
        <f t="shared" si="437"/>
        <v>3.4984043101245524E-3</v>
      </c>
    </row>
    <row r="9183" spans="1:5" x14ac:dyDescent="0.55000000000000004">
      <c r="A9183">
        <v>9178</v>
      </c>
      <c r="C9183">
        <f t="shared" si="435"/>
        <v>8.9128227771177529E-2</v>
      </c>
      <c r="D9183">
        <f t="shared" si="436"/>
        <v>3.9616228263574297E-4</v>
      </c>
      <c r="E9183" s="2">
        <f t="shared" si="437"/>
        <v>7.9438409856309022E-3</v>
      </c>
    </row>
    <row r="9184" spans="1:5" x14ac:dyDescent="0.55000000000000004">
      <c r="A9184">
        <v>9179</v>
      </c>
      <c r="C9184">
        <f t="shared" si="435"/>
        <v>0.21503445929842982</v>
      </c>
      <c r="D9184">
        <f t="shared" si="436"/>
        <v>3.2625104636038705E-4</v>
      </c>
      <c r="E9184" s="2">
        <f t="shared" si="437"/>
        <v>4.6239818685768069E-2</v>
      </c>
    </row>
    <row r="9185" spans="1:5" x14ac:dyDescent="0.55000000000000004">
      <c r="A9185">
        <v>9180</v>
      </c>
      <c r="C9185">
        <f t="shared" si="435"/>
        <v>0.28697157410854446</v>
      </c>
      <c r="D9185">
        <f t="shared" si="436"/>
        <v>1.744576742749936E-4</v>
      </c>
      <c r="E9185" s="2">
        <f t="shared" si="437"/>
        <v>8.235268434633583E-2</v>
      </c>
    </row>
    <row r="9186" spans="1:5" x14ac:dyDescent="0.55000000000000004">
      <c r="A9186">
        <v>9181</v>
      </c>
      <c r="C9186">
        <f t="shared" si="435"/>
        <v>0.28688487269825186</v>
      </c>
      <c r="D9186">
        <f t="shared" si="436"/>
        <v>-2.1120896777420763E-5</v>
      </c>
      <c r="E9186" s="2">
        <f t="shared" si="437"/>
        <v>8.2302930183092177E-2</v>
      </c>
    </row>
    <row r="9187" spans="1:5" x14ac:dyDescent="0.55000000000000004">
      <c r="A9187">
        <v>9182</v>
      </c>
      <c r="C9187">
        <f t="shared" si="435"/>
        <v>0.21479611529401477</v>
      </c>
      <c r="D9187">
        <f t="shared" si="436"/>
        <v>-2.1139856793188298E-4</v>
      </c>
      <c r="E9187" s="2">
        <f t="shared" si="437"/>
        <v>4.6137371145399682E-2</v>
      </c>
    </row>
    <row r="9188" spans="1:5" x14ac:dyDescent="0.55000000000000004">
      <c r="A9188">
        <v>9183</v>
      </c>
      <c r="C9188">
        <f t="shared" si="435"/>
        <v>8.8798060497969941E-2</v>
      </c>
      <c r="D9188">
        <f t="shared" si="436"/>
        <v>-3.4861965446089714E-4</v>
      </c>
      <c r="E9188" s="2">
        <f t="shared" si="437"/>
        <v>7.8850955482011303E-3</v>
      </c>
    </row>
    <row r="9189" spans="1:5" x14ac:dyDescent="0.55000000000000004">
      <c r="A9189">
        <v>9184</v>
      </c>
      <c r="C9189">
        <f t="shared" si="435"/>
        <v>-5.9486435771431756E-2</v>
      </c>
      <c r="D9189">
        <f t="shared" si="436"/>
        <v>-3.9834455604440732E-4</v>
      </c>
      <c r="E9189" s="2">
        <f t="shared" si="437"/>
        <v>3.5386360407886758E-3</v>
      </c>
    </row>
    <row r="9190" spans="1:5" x14ac:dyDescent="0.55000000000000004">
      <c r="A9190">
        <v>9185</v>
      </c>
      <c r="C9190">
        <f t="shared" si="435"/>
        <v>-0.19284109053678222</v>
      </c>
      <c r="D9190">
        <f t="shared" si="436"/>
        <v>-3.4809337049780242E-4</v>
      </c>
      <c r="E9190" s="2">
        <f t="shared" si="437"/>
        <v>3.718768619941544E-2</v>
      </c>
    </row>
    <row r="9191" spans="1:5" x14ac:dyDescent="0.55000000000000004">
      <c r="A9191">
        <v>9186</v>
      </c>
      <c r="C9191">
        <f t="shared" si="435"/>
        <v>-0.27779669634507237</v>
      </c>
      <c r="D9191">
        <f t="shared" si="436"/>
        <v>-2.1047808618233148E-4</v>
      </c>
      <c r="E9191" s="2">
        <f t="shared" si="437"/>
        <v>7.717100450023634E-2</v>
      </c>
    </row>
    <row r="9192" spans="1:5" x14ac:dyDescent="0.55000000000000004">
      <c r="A9192">
        <v>9187</v>
      </c>
      <c r="C9192">
        <f t="shared" si="435"/>
        <v>-0.293031186860508</v>
      </c>
      <c r="D9192">
        <f t="shared" si="436"/>
        <v>-2.0037238761138601E-5</v>
      </c>
      <c r="E9192" s="2">
        <f t="shared" si="437"/>
        <v>8.5867276472877951E-2</v>
      </c>
    </row>
    <row r="9193" spans="1:5" x14ac:dyDescent="0.55000000000000004">
      <c r="A9193">
        <v>9188</v>
      </c>
      <c r="C9193">
        <f t="shared" si="435"/>
        <v>-0.234721026081296</v>
      </c>
      <c r="D9193">
        <f t="shared" si="436"/>
        <v>1.754325332376182E-4</v>
      </c>
      <c r="E9193" s="2">
        <f t="shared" si="437"/>
        <v>5.5093960084656439E-2</v>
      </c>
    </row>
    <row r="9194" spans="1:5" x14ac:dyDescent="0.55000000000000004">
      <c r="A9194">
        <v>9189</v>
      </c>
      <c r="C9194">
        <f t="shared" si="435"/>
        <v>-0.11750083528630939</v>
      </c>
      <c r="D9194">
        <f t="shared" si="436"/>
        <v>3.2687243721481884E-4</v>
      </c>
      <c r="E9194" s="2">
        <f t="shared" si="437"/>
        <v>1.3806446292980411E-2</v>
      </c>
    </row>
    <row r="9195" spans="1:5" x14ac:dyDescent="0.55000000000000004">
      <c r="A9195">
        <v>9190</v>
      </c>
      <c r="C9195">
        <f t="shared" si="435"/>
        <v>2.9209588447080204E-2</v>
      </c>
      <c r="D9195">
        <f t="shared" si="436"/>
        <v>3.9627424938060385E-4</v>
      </c>
      <c r="E9195" s="2">
        <f t="shared" si="437"/>
        <v>8.5320005724780136E-4</v>
      </c>
    </row>
    <row r="9196" spans="1:5" x14ac:dyDescent="0.55000000000000004">
      <c r="A9196">
        <v>9191</v>
      </c>
      <c r="C9196">
        <f t="shared" si="435"/>
        <v>0.16858902116952565</v>
      </c>
      <c r="D9196">
        <f t="shared" si="436"/>
        <v>3.6621957775028645E-4</v>
      </c>
      <c r="E9196" s="2">
        <f t="shared" si="437"/>
        <v>2.8422258058898767E-2</v>
      </c>
    </row>
    <row r="9197" spans="1:5" x14ac:dyDescent="0.55000000000000004">
      <c r="A9197">
        <v>9192</v>
      </c>
      <c r="C9197">
        <f t="shared" si="435"/>
        <v>0.26565616315303014</v>
      </c>
      <c r="D9197">
        <f t="shared" si="436"/>
        <v>2.4425151140086335E-4</v>
      </c>
      <c r="E9197" s="2">
        <f t="shared" si="437"/>
        <v>7.0573197021189374E-2</v>
      </c>
    </row>
    <row r="9198" spans="1:5" x14ac:dyDescent="0.55000000000000004">
      <c r="A9198">
        <v>9193</v>
      </c>
      <c r="C9198">
        <f t="shared" si="435"/>
        <v>0.29604920777274751</v>
      </c>
      <c r="D9198">
        <f t="shared" si="436"/>
        <v>6.0981464103186076E-5</v>
      </c>
      <c r="E9198" s="2">
        <f t="shared" si="437"/>
        <v>8.7645133422871432E-2</v>
      </c>
    </row>
    <row r="9199" spans="1:5" x14ac:dyDescent="0.55000000000000004">
      <c r="A9199">
        <v>9194</v>
      </c>
      <c r="C9199">
        <f t="shared" si="435"/>
        <v>0.25214014146367847</v>
      </c>
      <c r="D9199">
        <f t="shared" si="436"/>
        <v>-1.3759364529711585E-4</v>
      </c>
      <c r="E9199" s="2">
        <f t="shared" si="437"/>
        <v>6.3574650937323784E-2</v>
      </c>
    </row>
    <row r="9200" spans="1:5" x14ac:dyDescent="0.55000000000000004">
      <c r="A9200">
        <v>9195</v>
      </c>
      <c r="C9200">
        <f t="shared" si="435"/>
        <v>0.14494921434347896</v>
      </c>
      <c r="D9200">
        <f t="shared" si="436"/>
        <v>-3.0163564996798034E-4</v>
      </c>
      <c r="E9200" s="2">
        <f t="shared" si="437"/>
        <v>2.1010274738791808E-2</v>
      </c>
    </row>
    <row r="9201" spans="1:5" x14ac:dyDescent="0.55000000000000004">
      <c r="A9201">
        <v>9196</v>
      </c>
      <c r="C9201">
        <f t="shared" si="435"/>
        <v>1.3790897078179358E-3</v>
      </c>
      <c r="D9201">
        <f t="shared" si="436"/>
        <v>-3.8997346447735328E-4</v>
      </c>
      <c r="E9201" s="2">
        <f t="shared" si="437"/>
        <v>1.9018884222093595E-6</v>
      </c>
    </row>
    <row r="9202" spans="1:5" x14ac:dyDescent="0.55000000000000004">
      <c r="A9202">
        <v>9197</v>
      </c>
      <c r="C9202">
        <f t="shared" si="435"/>
        <v>-0.1425371573756008</v>
      </c>
      <c r="D9202">
        <f t="shared" si="436"/>
        <v>-3.8043615939133179E-4</v>
      </c>
      <c r="E9202" s="2">
        <f t="shared" si="437"/>
        <v>2.0316841232716789E-2</v>
      </c>
    </row>
    <row r="9203" spans="1:5" x14ac:dyDescent="0.55000000000000004">
      <c r="A9203">
        <v>9198</v>
      </c>
      <c r="C9203">
        <f t="shared" si="435"/>
        <v>-0.25067958240263538</v>
      </c>
      <c r="D9203">
        <f t="shared" si="436"/>
        <v>-2.7541739725606661E-4</v>
      </c>
      <c r="E9203" s="2">
        <f t="shared" si="437"/>
        <v>6.2840253033559668E-2</v>
      </c>
    </row>
    <row r="9204" spans="1:5" x14ac:dyDescent="0.55000000000000004">
      <c r="A9204">
        <v>9199</v>
      </c>
      <c r="C9204">
        <f t="shared" si="435"/>
        <v>-0.29590671615295711</v>
      </c>
      <c r="D9204">
        <f t="shared" si="436"/>
        <v>-1.0127467374764183E-4</v>
      </c>
      <c r="E9204" s="2">
        <f t="shared" si="437"/>
        <v>8.7560784664426725E-2</v>
      </c>
    </row>
    <row r="9205" spans="1:5" x14ac:dyDescent="0.55000000000000004">
      <c r="A9205">
        <v>9200</v>
      </c>
      <c r="C9205">
        <f t="shared" si="435"/>
        <v>-0.26686750136757487</v>
      </c>
      <c r="D9205">
        <f t="shared" si="436"/>
        <v>9.8285858170694959E-5</v>
      </c>
      <c r="E9205" s="2">
        <f t="shared" si="437"/>
        <v>7.1218263286172576E-2</v>
      </c>
    </row>
    <row r="9206" spans="1:5" x14ac:dyDescent="0.55000000000000004">
      <c r="A9206">
        <v>9201</v>
      </c>
      <c r="C9206">
        <f t="shared" si="435"/>
        <v>-0.17085016885953835</v>
      </c>
      <c r="D9206">
        <f t="shared" si="436"/>
        <v>2.731787113896997E-4</v>
      </c>
      <c r="E9206" s="2">
        <f t="shared" si="437"/>
        <v>2.9189780199332768E-2</v>
      </c>
    </row>
    <row r="9207" spans="1:5" x14ac:dyDescent="0.55000000000000004">
      <c r="A9207">
        <v>9202</v>
      </c>
      <c r="C9207">
        <f t="shared" si="435"/>
        <v>-3.1953045207867091E-2</v>
      </c>
      <c r="D9207">
        <f t="shared" si="436"/>
        <v>3.7950946619848752E-4</v>
      </c>
      <c r="E9207" s="2">
        <f t="shared" si="437"/>
        <v>1.0209970980559981E-3</v>
      </c>
    </row>
    <row r="9208" spans="1:5" x14ac:dyDescent="0.55000000000000004">
      <c r="A9208">
        <v>9203</v>
      </c>
      <c r="C9208">
        <f t="shared" si="435"/>
        <v>0.11496361927774972</v>
      </c>
      <c r="D9208">
        <f t="shared" si="436"/>
        <v>3.9059134442051178E-4</v>
      </c>
      <c r="E9208" s="2">
        <f t="shared" si="437"/>
        <v>1.3216633757439386E-2</v>
      </c>
    </row>
    <row r="9209" spans="1:5" x14ac:dyDescent="0.55000000000000004">
      <c r="A9209">
        <v>9204</v>
      </c>
      <c r="C9209">
        <f t="shared" si="435"/>
        <v>0.23302683856547515</v>
      </c>
      <c r="D9209">
        <f t="shared" si="436"/>
        <v>3.036430282052846E-4</v>
      </c>
      <c r="E9209" s="2">
        <f t="shared" si="437"/>
        <v>5.4301507491820021E-2</v>
      </c>
    </row>
    <row r="9210" spans="1:5" x14ac:dyDescent="0.55000000000000004">
      <c r="A9210">
        <v>9205</v>
      </c>
      <c r="C9210">
        <f t="shared" si="435"/>
        <v>0.29260523318929826</v>
      </c>
      <c r="D9210">
        <f t="shared" si="436"/>
        <v>1.4048671219773871E-4</v>
      </c>
      <c r="E9210" s="2">
        <f t="shared" si="437"/>
        <v>8.5617822489763615E-2</v>
      </c>
    </row>
    <row r="9211" spans="1:5" x14ac:dyDescent="0.55000000000000004">
      <c r="A9211">
        <v>9206</v>
      </c>
      <c r="C9211">
        <f t="shared" si="435"/>
        <v>0.2787458819115563</v>
      </c>
      <c r="D9211">
        <f t="shared" si="436"/>
        <v>-5.7928807346503112E-5</v>
      </c>
      <c r="E9211" s="2">
        <f t="shared" si="437"/>
        <v>7.7699266682651286E-2</v>
      </c>
    </row>
    <row r="9212" spans="1:5" x14ac:dyDescent="0.55000000000000004">
      <c r="A9212">
        <v>9207</v>
      </c>
      <c r="C9212">
        <f t="shared" si="435"/>
        <v>0.1949271897710167</v>
      </c>
      <c r="D9212">
        <f t="shared" si="436"/>
        <v>-2.4180541728914865E-4</v>
      </c>
      <c r="E9212" s="2">
        <f t="shared" si="437"/>
        <v>3.7996609312025954E-2</v>
      </c>
    </row>
    <row r="9213" spans="1:5" x14ac:dyDescent="0.55000000000000004">
      <c r="A9213">
        <v>9208</v>
      </c>
      <c r="C9213">
        <f t="shared" si="435"/>
        <v>6.2185881741323702E-2</v>
      </c>
      <c r="D9213">
        <f t="shared" si="436"/>
        <v>-3.6499396434368572E-4</v>
      </c>
      <c r="E9213" s="2">
        <f t="shared" si="437"/>
        <v>3.8670838879458968E-3</v>
      </c>
    </row>
    <row r="9214" spans="1:5" x14ac:dyDescent="0.55000000000000004">
      <c r="A9214">
        <v>9209</v>
      </c>
      <c r="C9214">
        <f t="shared" si="435"/>
        <v>-8.6162771834305818E-2</v>
      </c>
      <c r="D9214">
        <f t="shared" si="436"/>
        <v>-3.9657671981489946E-4</v>
      </c>
      <c r="E9214" s="2">
        <f t="shared" si="437"/>
        <v>7.4240232501706438E-3</v>
      </c>
    </row>
    <row r="9215" spans="1:5" x14ac:dyDescent="0.55000000000000004">
      <c r="A9215">
        <v>9210</v>
      </c>
      <c r="C9215">
        <f t="shared" si="435"/>
        <v>-0.21288638584665215</v>
      </c>
      <c r="D9215">
        <f t="shared" si="436"/>
        <v>-3.2862707778657352E-4</v>
      </c>
      <c r="E9215" s="2">
        <f t="shared" si="437"/>
        <v>4.5320613278849654E-2</v>
      </c>
    </row>
    <row r="9216" spans="1:5" x14ac:dyDescent="0.55000000000000004">
      <c r="A9216">
        <v>9211</v>
      </c>
      <c r="C9216">
        <f t="shared" si="435"/>
        <v>-0.28618000430046125</v>
      </c>
      <c r="D9216">
        <f t="shared" si="436"/>
        <v>-1.78198966143006E-4</v>
      </c>
      <c r="E9216" s="2">
        <f t="shared" si="437"/>
        <v>8.1898994861412028E-2</v>
      </c>
    </row>
    <row r="9217" spans="1:5" x14ac:dyDescent="0.55000000000000004">
      <c r="A9217">
        <v>9212</v>
      </c>
      <c r="C9217">
        <f t="shared" si="435"/>
        <v>-0.28764847387072429</v>
      </c>
      <c r="D9217">
        <f t="shared" si="436"/>
        <v>1.695332986627809E-5</v>
      </c>
      <c r="E9217" s="2">
        <f t="shared" si="437"/>
        <v>8.2741644520156754E-2</v>
      </c>
    </row>
    <row r="9218" spans="1:5" x14ac:dyDescent="0.55000000000000004">
      <c r="A9218">
        <v>9213</v>
      </c>
      <c r="C9218">
        <f t="shared" si="435"/>
        <v>-0.21692323964818785</v>
      </c>
      <c r="D9218">
        <f t="shared" si="436"/>
        <v>2.0785069742696642E-4</v>
      </c>
      <c r="E9218" s="2">
        <f t="shared" si="437"/>
        <v>4.7055691899465138E-2</v>
      </c>
    </row>
    <row r="9219" spans="1:5" x14ac:dyDescent="0.55000000000000004">
      <c r="A9219">
        <v>9214</v>
      </c>
      <c r="C9219">
        <f t="shared" si="435"/>
        <v>-9.1754844657156415E-2</v>
      </c>
      <c r="D9219">
        <f t="shared" si="436"/>
        <v>3.4658192107571114E-4</v>
      </c>
      <c r="E9219" s="2">
        <f t="shared" si="437"/>
        <v>8.4189515180589057E-3</v>
      </c>
    </row>
    <row r="9220" spans="1:5" x14ac:dyDescent="0.55000000000000004">
      <c r="A9220">
        <v>9215</v>
      </c>
      <c r="C9220">
        <f t="shared" si="435"/>
        <v>5.6442082307089823E-2</v>
      </c>
      <c r="D9220">
        <f t="shared" si="436"/>
        <v>3.9832838790665372E-4</v>
      </c>
      <c r="E9220" s="2">
        <f t="shared" si="437"/>
        <v>3.1857086551603021E-3</v>
      </c>
    </row>
    <row r="9221" spans="1:5" x14ac:dyDescent="0.55000000000000004">
      <c r="A9221">
        <v>9216</v>
      </c>
      <c r="C9221">
        <f t="shared" si="435"/>
        <v>0.19047323631695515</v>
      </c>
      <c r="D9221">
        <f t="shared" si="436"/>
        <v>3.5010282546926014E-4</v>
      </c>
      <c r="E9221" s="2">
        <f t="shared" si="437"/>
        <v>3.6280053753054639E-2</v>
      </c>
    </row>
    <row r="9222" spans="1:5" x14ac:dyDescent="0.55000000000000004">
      <c r="A9222">
        <v>9217</v>
      </c>
      <c r="C9222">
        <f t="shared" ref="C9222:C9285" si="438">$D$1*COS($B$2*(A9222-$L$2)+$B$1)</f>
        <v>0.27669962286852989</v>
      </c>
      <c r="D9222">
        <f t="shared" ref="D9222:D9285" si="439">$D$2*COS($B$2*(A9222-$L$3)+$B$3)</f>
        <v>2.1400883342111466E-4</v>
      </c>
      <c r="E9222" s="2">
        <f t="shared" ref="E9222:E9285" si="440">(M9222-C9222)^2</f>
        <v>7.6562681295586674E-2</v>
      </c>
    </row>
    <row r="9223" spans="1:5" x14ac:dyDescent="0.55000000000000004">
      <c r="A9223">
        <v>9218</v>
      </c>
      <c r="C9223">
        <f t="shared" si="438"/>
        <v>0.29348023644538818</v>
      </c>
      <c r="D9223">
        <f t="shared" si="439"/>
        <v>2.4203135132559516E-5</v>
      </c>
      <c r="E9223" s="2">
        <f t="shared" si="440"/>
        <v>8.6130649184040953E-2</v>
      </c>
    </row>
    <row r="9224" spans="1:5" x14ac:dyDescent="0.55000000000000004">
      <c r="A9224">
        <v>9219</v>
      </c>
      <c r="C9224">
        <f t="shared" si="438"/>
        <v>0.23660349674700815</v>
      </c>
      <c r="D9224">
        <f t="shared" si="439"/>
        <v>-1.7167703991265797E-4</v>
      </c>
      <c r="E9224" s="2">
        <f t="shared" si="440"/>
        <v>5.5981214672911492E-2</v>
      </c>
    </row>
    <row r="9225" spans="1:5" x14ac:dyDescent="0.55000000000000004">
      <c r="A9225">
        <v>9220</v>
      </c>
      <c r="C9225">
        <f t="shared" si="438"/>
        <v>0.12034426657507498</v>
      </c>
      <c r="D9225">
        <f t="shared" si="439"/>
        <v>-3.2446989660131622E-4</v>
      </c>
      <c r="E9225" s="2">
        <f t="shared" si="440"/>
        <v>1.4482742497492708E-2</v>
      </c>
    </row>
    <row r="9226" spans="1:5" x14ac:dyDescent="0.55000000000000004">
      <c r="A9226">
        <v>9221</v>
      </c>
      <c r="C9226">
        <f t="shared" si="438"/>
        <v>-2.6118837853929378E-2</v>
      </c>
      <c r="D9226">
        <f t="shared" si="439"/>
        <v>-3.958276485310364E-4</v>
      </c>
      <c r="E9226" s="2">
        <f t="shared" si="440"/>
        <v>6.8219369083985417E-4</v>
      </c>
    </row>
    <row r="9227" spans="1:5" x14ac:dyDescent="0.55000000000000004">
      <c r="A9227">
        <v>9222</v>
      </c>
      <c r="C9227">
        <f t="shared" si="438"/>
        <v>-0.16602666452301706</v>
      </c>
      <c r="D9227">
        <f t="shared" si="439"/>
        <v>-3.6784100406429674E-4</v>
      </c>
      <c r="E9227" s="2">
        <f t="shared" si="440"/>
        <v>2.7564853332638452E-2</v>
      </c>
    </row>
    <row r="9228" spans="1:5" x14ac:dyDescent="0.55000000000000004">
      <c r="A9228">
        <v>9223</v>
      </c>
      <c r="C9228">
        <f t="shared" si="438"/>
        <v>-0.26426529796124476</v>
      </c>
      <c r="D9228">
        <f t="shared" si="439"/>
        <v>-2.4753402105058959E-4</v>
      </c>
      <c r="E9228" s="2">
        <f t="shared" si="440"/>
        <v>6.9836147706545476E-2</v>
      </c>
    </row>
    <row r="9229" spans="1:5" x14ac:dyDescent="0.55000000000000004">
      <c r="A9229">
        <v>9224</v>
      </c>
      <c r="C9229">
        <f t="shared" si="438"/>
        <v>-0.29617891188171136</v>
      </c>
      <c r="D9229">
        <f t="shared" si="439"/>
        <v>-6.5101216356360683E-5</v>
      </c>
      <c r="E9229" s="2">
        <f t="shared" si="440"/>
        <v>8.7721947843434539E-2</v>
      </c>
    </row>
    <row r="9230" spans="1:5" x14ac:dyDescent="0.55000000000000004">
      <c r="A9230">
        <v>9225</v>
      </c>
      <c r="C9230">
        <f t="shared" si="438"/>
        <v>-0.25375786187598731</v>
      </c>
      <c r="D9230">
        <f t="shared" si="439"/>
        <v>1.3367062141855234E-4</v>
      </c>
      <c r="E9230" s="2">
        <f t="shared" si="440"/>
        <v>6.4393052463872655E-2</v>
      </c>
    </row>
    <row r="9231" spans="1:5" x14ac:dyDescent="0.55000000000000004">
      <c r="A9231">
        <v>9226</v>
      </c>
      <c r="C9231">
        <f t="shared" si="438"/>
        <v>-0.14764893733072215</v>
      </c>
      <c r="D9231">
        <f t="shared" si="439"/>
        <v>2.9889395077055116E-4</v>
      </c>
      <c r="E9231" s="2">
        <f t="shared" si="440"/>
        <v>2.1800208694891517E-2</v>
      </c>
    </row>
    <row r="9232" spans="1:5" x14ac:dyDescent="0.55000000000000004">
      <c r="A9232">
        <v>9227</v>
      </c>
      <c r="C9232">
        <f t="shared" si="438"/>
        <v>-4.4832417124220075E-3</v>
      </c>
      <c r="D9232">
        <f t="shared" si="439"/>
        <v>3.8910119866249806E-4</v>
      </c>
      <c r="E9232" s="2">
        <f t="shared" si="440"/>
        <v>2.0099456252000615E-5</v>
      </c>
    </row>
    <row r="9233" spans="1:5" x14ac:dyDescent="0.55000000000000004">
      <c r="A9233">
        <v>9228</v>
      </c>
      <c r="C9233">
        <f t="shared" si="438"/>
        <v>0.1398076530801983</v>
      </c>
      <c r="D9233">
        <f t="shared" si="439"/>
        <v>3.8165224729650647E-4</v>
      </c>
      <c r="E9233" s="2">
        <f t="shared" si="440"/>
        <v>1.9546179859793081E-2</v>
      </c>
    </row>
    <row r="9234" spans="1:5" x14ac:dyDescent="0.55000000000000004">
      <c r="A9234">
        <v>9229</v>
      </c>
      <c r="C9234">
        <f t="shared" si="438"/>
        <v>0.24900977386119486</v>
      </c>
      <c r="D9234">
        <f t="shared" si="439"/>
        <v>2.784166264501716E-4</v>
      </c>
      <c r="E9234" s="2">
        <f t="shared" si="440"/>
        <v>6.2005867478403399E-2</v>
      </c>
    </row>
    <row r="9235" spans="1:5" x14ac:dyDescent="0.55000000000000004">
      <c r="A9235">
        <v>9230</v>
      </c>
      <c r="C9235">
        <f t="shared" si="438"/>
        <v>0.29571569011260884</v>
      </c>
      <c r="D9235">
        <f t="shared" si="439"/>
        <v>1.0530430092169213E-4</v>
      </c>
      <c r="E9235" s="2">
        <f t="shared" si="440"/>
        <v>8.7447769378776505E-2</v>
      </c>
    </row>
    <row r="9236" spans="1:5" x14ac:dyDescent="0.55000000000000004">
      <c r="A9236">
        <v>9231</v>
      </c>
      <c r="C9236">
        <f t="shared" si="438"/>
        <v>0.26820320133793668</v>
      </c>
      <c r="D9236">
        <f t="shared" si="439"/>
        <v>-9.4237184499584514E-5</v>
      </c>
      <c r="E9236" s="2">
        <f t="shared" si="440"/>
        <v>7.19329572079178E-2</v>
      </c>
    </row>
    <row r="9237" spans="1:5" x14ac:dyDescent="0.55000000000000004">
      <c r="A9237">
        <v>9232</v>
      </c>
      <c r="C9237">
        <f t="shared" si="438"/>
        <v>0.17337736230237102</v>
      </c>
      <c r="D9237">
        <f t="shared" si="439"/>
        <v>-2.7012712297370798E-4</v>
      </c>
      <c r="E9237" s="2">
        <f t="shared" si="440"/>
        <v>3.0059709758927626E-2</v>
      </c>
    </row>
    <row r="9238" spans="1:5" x14ac:dyDescent="0.55000000000000004">
      <c r="A9238">
        <v>9233</v>
      </c>
      <c r="C9238">
        <f t="shared" si="438"/>
        <v>3.5037459838025656E-2</v>
      </c>
      <c r="D9238">
        <f t="shared" si="439"/>
        <v>-3.7822084740759057E-4</v>
      </c>
      <c r="E9238" s="2">
        <f t="shared" si="440"/>
        <v>1.2276235919012608E-3</v>
      </c>
    </row>
    <row r="9239" spans="1:5" x14ac:dyDescent="0.55000000000000004">
      <c r="A9239">
        <v>9234</v>
      </c>
      <c r="C9239">
        <f t="shared" si="438"/>
        <v>-0.11209610651810695</v>
      </c>
      <c r="D9239">
        <f t="shared" si="439"/>
        <v>-3.9138911140933712E-4</v>
      </c>
      <c r="E9239" s="2">
        <f t="shared" si="440"/>
        <v>1.2565537096518779E-2</v>
      </c>
    </row>
    <row r="9240" spans="1:5" x14ac:dyDescent="0.55000000000000004">
      <c r="A9240">
        <v>9235</v>
      </c>
      <c r="C9240">
        <f t="shared" si="438"/>
        <v>-0.2310959129366453</v>
      </c>
      <c r="D9240">
        <f t="shared" si="439"/>
        <v>-3.0632695827523102E-4</v>
      </c>
      <c r="E9240" s="2">
        <f t="shared" si="440"/>
        <v>5.3405320976021547E-2</v>
      </c>
    </row>
    <row r="9241" spans="1:5" x14ac:dyDescent="0.55000000000000004">
      <c r="A9241">
        <v>9236</v>
      </c>
      <c r="C9241">
        <f t="shared" si="438"/>
        <v>-0.29209551632343467</v>
      </c>
      <c r="D9241">
        <f t="shared" si="439"/>
        <v>-1.4438319547400676E-4</v>
      </c>
      <c r="E9241" s="2">
        <f t="shared" si="440"/>
        <v>8.5319790656253891E-2</v>
      </c>
    </row>
    <row r="9242" spans="1:5" x14ac:dyDescent="0.55000000000000004">
      <c r="A9242">
        <v>9237</v>
      </c>
      <c r="C9242">
        <f t="shared" si="438"/>
        <v>-0.27978530199801177</v>
      </c>
      <c r="D9242">
        <f t="shared" si="439"/>
        <v>5.3797706034905894E-5</v>
      </c>
      <c r="E9242" s="2">
        <f t="shared" si="440"/>
        <v>7.8279815214118656E-2</v>
      </c>
    </row>
    <row r="9243" spans="1:5" x14ac:dyDescent="0.55000000000000004">
      <c r="A9243">
        <v>9238</v>
      </c>
      <c r="C9243">
        <f t="shared" si="438"/>
        <v>-0.19725487427732791</v>
      </c>
      <c r="D9243">
        <f t="shared" si="439"/>
        <v>2.3847651729472656E-4</v>
      </c>
      <c r="E9243" s="2">
        <f t="shared" si="440"/>
        <v>3.8909485426164438E-2</v>
      </c>
    </row>
    <row r="9244" spans="1:5" x14ac:dyDescent="0.55000000000000004">
      <c r="A9244">
        <v>9239</v>
      </c>
      <c r="C9244">
        <f t="shared" si="438"/>
        <v>-6.5217630920093292E-2</v>
      </c>
      <c r="D9244">
        <f t="shared" si="439"/>
        <v>3.6330274939733875E-4</v>
      </c>
      <c r="E9244" s="2">
        <f t="shared" si="440"/>
        <v>4.2533393828295086E-3</v>
      </c>
    </row>
    <row r="9245" spans="1:5" x14ac:dyDescent="0.55000000000000004">
      <c r="A9245">
        <v>9240</v>
      </c>
      <c r="C9245">
        <f t="shared" si="438"/>
        <v>8.3187863122716879E-2</v>
      </c>
      <c r="D9245">
        <f t="shared" si="439"/>
        <v>3.9694764922021468E-4</v>
      </c>
      <c r="E9245" s="2">
        <f t="shared" si="440"/>
        <v>6.9202205709238789E-3</v>
      </c>
    </row>
    <row r="9246" spans="1:5" x14ac:dyDescent="0.55000000000000004">
      <c r="A9246">
        <v>9241</v>
      </c>
      <c r="C9246">
        <f t="shared" si="438"/>
        <v>0.21071495698275244</v>
      </c>
      <c r="D9246">
        <f t="shared" si="439"/>
        <v>3.3096705608138833E-4</v>
      </c>
      <c r="E9246" s="2">
        <f t="shared" si="440"/>
        <v>4.4400793096243216E-2</v>
      </c>
    </row>
    <row r="9247" spans="1:5" x14ac:dyDescent="0.55000000000000004">
      <c r="A9247">
        <v>9242</v>
      </c>
      <c r="C9247">
        <f t="shared" si="438"/>
        <v>0.28535703815900071</v>
      </c>
      <c r="D9247">
        <f t="shared" si="439"/>
        <v>1.8192070809815083E-4</v>
      </c>
      <c r="E9247" s="2">
        <f t="shared" si="440"/>
        <v>8.1428639226877389E-2</v>
      </c>
    </row>
    <row r="9248" spans="1:5" x14ac:dyDescent="0.55000000000000004">
      <c r="A9248">
        <v>9243</v>
      </c>
      <c r="C9248">
        <f t="shared" si="438"/>
        <v>0.28838051760645966</v>
      </c>
      <c r="D9248">
        <f t="shared" si="439"/>
        <v>-1.278390303344858E-5</v>
      </c>
      <c r="E9248" s="2">
        <f t="shared" si="440"/>
        <v>8.3163322934969586E-2</v>
      </c>
    </row>
    <row r="9249" spans="1:5" x14ac:dyDescent="0.55000000000000004">
      <c r="A9249">
        <v>9244</v>
      </c>
      <c r="C9249">
        <f t="shared" si="438"/>
        <v>0.21902656571370718</v>
      </c>
      <c r="D9249">
        <f t="shared" si="439"/>
        <v>-2.0428002396694796E-4</v>
      </c>
      <c r="E9249" s="2">
        <f t="shared" si="440"/>
        <v>4.7972636488340888E-2</v>
      </c>
    </row>
    <row r="9250" spans="1:5" x14ac:dyDescent="0.55000000000000004">
      <c r="A9250">
        <v>9245</v>
      </c>
      <c r="C9250">
        <f t="shared" si="438"/>
        <v>9.4701562544595885E-2</v>
      </c>
      <c r="D9250">
        <f t="shared" si="439"/>
        <v>-3.4450616476309088E-4</v>
      </c>
      <c r="E9250" s="2">
        <f t="shared" si="440"/>
        <v>8.9683859483880059E-3</v>
      </c>
    </row>
    <row r="9251" spans="1:5" x14ac:dyDescent="0.55000000000000004">
      <c r="A9251">
        <v>9246</v>
      </c>
      <c r="C9251">
        <f t="shared" si="438"/>
        <v>-5.3391536675559424E-2</v>
      </c>
      <c r="D9251">
        <f t="shared" si="439"/>
        <v>-3.9826851982245934E-4</v>
      </c>
      <c r="E9251" s="2">
        <f t="shared" si="440"/>
        <v>2.8506561885776071E-3</v>
      </c>
    </row>
    <row r="9252" spans="1:5" x14ac:dyDescent="0.55000000000000004">
      <c r="A9252">
        <v>9247</v>
      </c>
      <c r="C9252">
        <f t="shared" si="438"/>
        <v>-0.18808448559444793</v>
      </c>
      <c r="D9252">
        <f t="shared" si="439"/>
        <v>-3.5207387124070529E-4</v>
      </c>
      <c r="E9252" s="2">
        <f t="shared" si="440"/>
        <v>3.5375773721328094E-2</v>
      </c>
    </row>
    <row r="9253" spans="1:5" x14ac:dyDescent="0.55000000000000004">
      <c r="A9253">
        <v>9248</v>
      </c>
      <c r="C9253">
        <f t="shared" si="438"/>
        <v>-0.275572193135525</v>
      </c>
      <c r="D9253">
        <f t="shared" si="439"/>
        <v>-2.1751610210591504E-4</v>
      </c>
      <c r="E9253" s="2">
        <f t="shared" si="440"/>
        <v>7.594003362952309E-2</v>
      </c>
    </row>
    <row r="9254" spans="1:5" x14ac:dyDescent="0.55000000000000004">
      <c r="A9254">
        <v>9249</v>
      </c>
      <c r="C9254">
        <f t="shared" si="438"/>
        <v>-0.29389708880053661</v>
      </c>
      <c r="D9254">
        <f t="shared" si="439"/>
        <v>-2.8366376218188343E-5</v>
      </c>
      <c r="E9254" s="2">
        <f t="shared" si="440"/>
        <v>8.6375498805430495E-2</v>
      </c>
    </row>
    <row r="9255" spans="1:5" x14ac:dyDescent="0.55000000000000004">
      <c r="A9255">
        <v>9250</v>
      </c>
      <c r="C9255">
        <f t="shared" si="438"/>
        <v>-0.23846001003571818</v>
      </c>
      <c r="D9255">
        <f t="shared" si="439"/>
        <v>1.6790271218453421E-4</v>
      </c>
      <c r="E9255" s="2">
        <f t="shared" si="440"/>
        <v>5.6863176386234816E-2</v>
      </c>
    </row>
    <row r="9256" spans="1:5" x14ac:dyDescent="0.55000000000000004">
      <c r="A9256">
        <v>9251</v>
      </c>
      <c r="C9256">
        <f t="shared" si="438"/>
        <v>-0.12317449509013426</v>
      </c>
      <c r="D9256">
        <f t="shared" si="439"/>
        <v>3.2203175893730311E-4</v>
      </c>
      <c r="E9256" s="2">
        <f t="shared" si="440"/>
        <v>1.5171956240709508E-2</v>
      </c>
    </row>
    <row r="9257" spans="1:5" x14ac:dyDescent="0.55000000000000004">
      <c r="A9257">
        <v>9252</v>
      </c>
      <c r="C9257">
        <f t="shared" si="438"/>
        <v>2.302522180641987E-2</v>
      </c>
      <c r="D9257">
        <f t="shared" si="439"/>
        <v>3.9533762208699536E-4</v>
      </c>
      <c r="E9257" s="2">
        <f t="shared" si="440"/>
        <v>5.3016083923483311E-4</v>
      </c>
    </row>
    <row r="9258" spans="1:5" x14ac:dyDescent="0.55000000000000004">
      <c r="A9258">
        <v>9253</v>
      </c>
      <c r="C9258">
        <f t="shared" si="438"/>
        <v>0.16344609336665258</v>
      </c>
      <c r="D9258">
        <f t="shared" si="439"/>
        <v>3.6942207515215593E-4</v>
      </c>
      <c r="E9258" s="2">
        <f t="shared" si="440"/>
        <v>2.6714625436820513E-2</v>
      </c>
    </row>
    <row r="9259" spans="1:5" x14ac:dyDescent="0.55000000000000004">
      <c r="A9259">
        <v>9254</v>
      </c>
      <c r="C9259">
        <f t="shared" si="438"/>
        <v>0.26284544066214871</v>
      </c>
      <c r="D9259">
        <f t="shared" si="439"/>
        <v>2.5078937415363078E-4</v>
      </c>
      <c r="E9259" s="2">
        <f t="shared" si="440"/>
        <v>6.9087725676879139E-2</v>
      </c>
    </row>
    <row r="9260" spans="1:5" x14ac:dyDescent="0.55000000000000004">
      <c r="A9260">
        <v>9255</v>
      </c>
      <c r="C9260">
        <f t="shared" si="438"/>
        <v>0.29627612269373954</v>
      </c>
      <c r="D9260">
        <f t="shared" si="439"/>
        <v>6.9213826463119474E-5</v>
      </c>
      <c r="E9260" s="2">
        <f t="shared" si="440"/>
        <v>8.7779540878435799E-2</v>
      </c>
    </row>
    <row r="9261" spans="1:5" x14ac:dyDescent="0.55000000000000004">
      <c r="A9261">
        <v>9256</v>
      </c>
      <c r="C9261">
        <f t="shared" si="438"/>
        <v>0.25534774293436202</v>
      </c>
      <c r="D9261">
        <f t="shared" si="439"/>
        <v>-1.2973293275792946E-4</v>
      </c>
      <c r="E9261" s="2">
        <f t="shared" si="440"/>
        <v>6.5202469821673034E-2</v>
      </c>
    </row>
    <row r="9262" spans="1:5" x14ac:dyDescent="0.55000000000000004">
      <c r="A9262">
        <v>9257</v>
      </c>
      <c r="C9262">
        <f t="shared" si="438"/>
        <v>0.1503324620018251</v>
      </c>
      <c r="D9262">
        <f t="shared" si="439"/>
        <v>-2.9611946040998917E-4</v>
      </c>
      <c r="E9262" s="2">
        <f t="shared" si="440"/>
        <v>2.2599849131530188E-2</v>
      </c>
    </row>
    <row r="9263" spans="1:5" x14ac:dyDescent="0.55000000000000004">
      <c r="A9263">
        <v>9258</v>
      </c>
      <c r="C9263">
        <f t="shared" si="438"/>
        <v>7.5869018680174176E-3</v>
      </c>
      <c r="D9263">
        <f t="shared" si="439"/>
        <v>-3.8818624520082216E-4</v>
      </c>
      <c r="E9263" s="2">
        <f t="shared" si="440"/>
        <v>5.7561079954926177E-5</v>
      </c>
    </row>
    <row r="9264" spans="1:5" x14ac:dyDescent="0.55000000000000004">
      <c r="A9264">
        <v>9259</v>
      </c>
      <c r="C9264">
        <f t="shared" si="438"/>
        <v>-0.13706281071917681</v>
      </c>
      <c r="D9264">
        <f t="shared" si="439"/>
        <v>-3.8282646476695388E-4</v>
      </c>
      <c r="E9264" s="2">
        <f t="shared" si="440"/>
        <v>1.878621408224089E-2</v>
      </c>
    </row>
    <row r="9265" spans="1:5" x14ac:dyDescent="0.55000000000000004">
      <c r="A9265">
        <v>9260</v>
      </c>
      <c r="C9265">
        <f t="shared" si="438"/>
        <v>-0.24731264687067731</v>
      </c>
      <c r="D9265">
        <f t="shared" si="439"/>
        <v>-2.813853110182005E-4</v>
      </c>
      <c r="E9265" s="2">
        <f t="shared" si="440"/>
        <v>6.1163545302180336E-2</v>
      </c>
    </row>
    <row r="9266" spans="1:5" x14ac:dyDescent="0.55000000000000004">
      <c r="A9266">
        <v>9261</v>
      </c>
      <c r="C9266">
        <f t="shared" si="438"/>
        <v>-0.29549222159461652</v>
      </c>
      <c r="D9266">
        <f t="shared" si="439"/>
        <v>-1.0932237533563297E-4</v>
      </c>
      <c r="E9266" s="2">
        <f t="shared" si="440"/>
        <v>8.7315653022921949E-2</v>
      </c>
    </row>
    <row r="9267" spans="1:5" x14ac:dyDescent="0.55000000000000004">
      <c r="A9267">
        <v>9262</v>
      </c>
      <c r="C9267">
        <f t="shared" si="438"/>
        <v>-0.26950947718014312</v>
      </c>
      <c r="D9267">
        <f t="shared" si="439"/>
        <v>9.0178172223342226E-5</v>
      </c>
      <c r="E9267" s="2">
        <f t="shared" si="440"/>
        <v>7.263535828991409E-2</v>
      </c>
    </row>
    <row r="9268" spans="1:5" x14ac:dyDescent="0.55000000000000004">
      <c r="A9268">
        <v>9263</v>
      </c>
      <c r="C9268">
        <f t="shared" si="438"/>
        <v>-0.17588553480249236</v>
      </c>
      <c r="D9268">
        <f t="shared" si="439"/>
        <v>2.6704589935931075E-4</v>
      </c>
      <c r="E9268" s="2">
        <f t="shared" si="440"/>
        <v>3.0935721352758752E-2</v>
      </c>
    </row>
    <row r="9269" spans="1:5" x14ac:dyDescent="0.55000000000000004">
      <c r="A9269">
        <v>9264</v>
      </c>
      <c r="C9269">
        <f t="shared" si="438"/>
        <v>-3.811803056660746E-2</v>
      </c>
      <c r="D9269">
        <f t="shared" si="439"/>
        <v>3.7689073463515393E-4</v>
      </c>
      <c r="E9269" s="2">
        <f t="shared" si="440"/>
        <v>1.4529842542768206E-3</v>
      </c>
    </row>
    <row r="9270" spans="1:5" x14ac:dyDescent="0.55000000000000004">
      <c r="A9270">
        <v>9265</v>
      </c>
      <c r="C9270">
        <f t="shared" si="438"/>
        <v>0.10921629588063324</v>
      </c>
      <c r="D9270">
        <f t="shared" si="439"/>
        <v>3.9214393974823096E-4</v>
      </c>
      <c r="E9270" s="2">
        <f t="shared" si="440"/>
        <v>1.1928199285886025E-2</v>
      </c>
    </row>
    <row r="9271" spans="1:5" x14ac:dyDescent="0.55000000000000004">
      <c r="A9271">
        <v>9266</v>
      </c>
      <c r="C9271">
        <f t="shared" si="438"/>
        <v>0.22913963415869371</v>
      </c>
      <c r="D9271">
        <f t="shared" si="439"/>
        <v>3.0897728172291192E-4</v>
      </c>
      <c r="E9271" s="2">
        <f t="shared" si="440"/>
        <v>5.2504971942379991E-2</v>
      </c>
    </row>
    <row r="9272" spans="1:5" x14ac:dyDescent="0.55000000000000004">
      <c r="A9272">
        <v>9267</v>
      </c>
      <c r="C9272">
        <f t="shared" si="438"/>
        <v>0.29155375414318613</v>
      </c>
      <c r="D9272">
        <f t="shared" si="439"/>
        <v>1.4826383870949258E-4</v>
      </c>
      <c r="E9272" s="2">
        <f t="shared" si="440"/>
        <v>8.5003591554985422E-2</v>
      </c>
    </row>
    <row r="9273" spans="1:5" x14ac:dyDescent="0.55000000000000004">
      <c r="A9273">
        <v>9268</v>
      </c>
      <c r="C9273">
        <f t="shared" si="438"/>
        <v>0.28079402730326802</v>
      </c>
      <c r="D9273">
        <f t="shared" si="439"/>
        <v>-4.9660702666252883E-5</v>
      </c>
      <c r="E9273" s="2">
        <f t="shared" si="440"/>
        <v>7.8845285769188422E-2</v>
      </c>
    </row>
    <row r="9274" spans="1:5" x14ac:dyDescent="0.55000000000000004">
      <c r="A9274">
        <v>9269</v>
      </c>
      <c r="C9274">
        <f t="shared" si="438"/>
        <v>0.199560918278712</v>
      </c>
      <c r="D9274">
        <f t="shared" si="439"/>
        <v>-2.3512145443732618E-4</v>
      </c>
      <c r="E9274" s="2">
        <f t="shared" si="440"/>
        <v>3.9824560104242769E-2</v>
      </c>
    </row>
    <row r="9275" spans="1:5" x14ac:dyDescent="0.55000000000000004">
      <c r="A9275">
        <v>9270</v>
      </c>
      <c r="C9275">
        <f t="shared" si="438"/>
        <v>6.8242225180798463E-2</v>
      </c>
      <c r="D9275">
        <f t="shared" si="439"/>
        <v>-3.6157167710922935E-4</v>
      </c>
      <c r="E9275" s="2">
        <f t="shared" si="440"/>
        <v>4.6570012976268034E-3</v>
      </c>
    </row>
    <row r="9276" spans="1:5" x14ac:dyDescent="0.55000000000000004">
      <c r="A9276">
        <v>9271</v>
      </c>
      <c r="C9276">
        <f t="shared" si="438"/>
        <v>-8.020382800870883E-2</v>
      </c>
      <c r="D9276">
        <f t="shared" si="439"/>
        <v>-3.9727503015763913E-4</v>
      </c>
      <c r="E9276" s="2">
        <f t="shared" si="440"/>
        <v>6.4326540272505468E-3</v>
      </c>
    </row>
    <row r="9277" spans="1:5" x14ac:dyDescent="0.55000000000000004">
      <c r="A9277">
        <v>9272</v>
      </c>
      <c r="C9277">
        <f t="shared" si="438"/>
        <v>-0.20852041093058798</v>
      </c>
      <c r="D9277">
        <f t="shared" si="439"/>
        <v>-3.3327072452969572E-4</v>
      </c>
      <c r="E9277" s="2">
        <f t="shared" si="440"/>
        <v>4.3480761774661279E-2</v>
      </c>
    </row>
    <row r="9278" spans="1:5" x14ac:dyDescent="0.55000000000000004">
      <c r="A9278">
        <v>9273</v>
      </c>
      <c r="C9278">
        <f t="shared" si="438"/>
        <v>-0.28450276597041263</v>
      </c>
      <c r="D9278">
        <f t="shared" si="439"/>
        <v>-1.8562249183429414E-4</v>
      </c>
      <c r="E9278" s="2">
        <f t="shared" si="440"/>
        <v>8.094182384481538E-2</v>
      </c>
    </row>
    <row r="9279" spans="1:5" x14ac:dyDescent="0.55000000000000004">
      <c r="A9279">
        <v>9274</v>
      </c>
      <c r="C9279">
        <f t="shared" si="438"/>
        <v>-0.28908092359415449</v>
      </c>
      <c r="D9279">
        <f t="shared" si="439"/>
        <v>8.6130736998312148E-6</v>
      </c>
      <c r="E9279" s="2">
        <f t="shared" si="440"/>
        <v>8.3567780386049381E-2</v>
      </c>
    </row>
    <row r="9280" spans="1:5" x14ac:dyDescent="0.55000000000000004">
      <c r="A9280">
        <v>9275</v>
      </c>
      <c r="C9280">
        <f t="shared" si="438"/>
        <v>-0.22110586273816041</v>
      </c>
      <c r="D9280">
        <f t="shared" si="439"/>
        <v>2.0068693928448759E-4</v>
      </c>
      <c r="E9280" s="2">
        <f t="shared" si="440"/>
        <v>4.8887802537186234E-2</v>
      </c>
    </row>
    <row r="9281" spans="1:5" x14ac:dyDescent="0.55000000000000004">
      <c r="A9281">
        <v>9276</v>
      </c>
      <c r="C9281">
        <f t="shared" si="438"/>
        <v>-9.7637890876686728E-2</v>
      </c>
      <c r="D9281">
        <f t="shared" si="439"/>
        <v>3.4239261325377942E-4</v>
      </c>
      <c r="E9281" s="2">
        <f t="shared" si="440"/>
        <v>9.5331577348477855E-3</v>
      </c>
    </row>
    <row r="9282" spans="1:5" x14ac:dyDescent="0.55000000000000004">
      <c r="A9282">
        <v>9277</v>
      </c>
      <c r="C9282">
        <f t="shared" si="438"/>
        <v>5.033513354713965E-2</v>
      </c>
      <c r="D9282">
        <f t="shared" si="439"/>
        <v>3.9816495835985226E-4</v>
      </c>
      <c r="E9282" s="2">
        <f t="shared" si="440"/>
        <v>2.5336256692083834E-3</v>
      </c>
    </row>
    <row r="9283" spans="1:5" x14ac:dyDescent="0.55000000000000004">
      <c r="A9283">
        <v>9278</v>
      </c>
      <c r="C9283">
        <f t="shared" si="438"/>
        <v>0.18567510043513838</v>
      </c>
      <c r="D9283">
        <f t="shared" si="439"/>
        <v>3.5400629157197709E-4</v>
      </c>
      <c r="E9283" s="2">
        <f t="shared" si="440"/>
        <v>3.4475242921598724E-2</v>
      </c>
    </row>
    <row r="9284" spans="1:5" x14ac:dyDescent="0.55000000000000004">
      <c r="A9284">
        <v>9279</v>
      </c>
      <c r="C9284">
        <f t="shared" si="438"/>
        <v>0.27441453083450279</v>
      </c>
      <c r="D9284">
        <f t="shared" si="439"/>
        <v>2.2099950746010518E-4</v>
      </c>
      <c r="E9284" s="2">
        <f t="shared" si="440"/>
        <v>7.5303334733120286E-2</v>
      </c>
    </row>
    <row r="9285" spans="1:5" x14ac:dyDescent="0.55000000000000004">
      <c r="A9285">
        <v>9280</v>
      </c>
      <c r="C9285">
        <f t="shared" si="438"/>
        <v>0.2942816981937732</v>
      </c>
      <c r="D9285">
        <f t="shared" si="439"/>
        <v>3.2526505275754166E-5</v>
      </c>
      <c r="E9285" s="2">
        <f t="shared" si="440"/>
        <v>8.6601717891811023E-2</v>
      </c>
    </row>
    <row r="9286" spans="1:5" x14ac:dyDescent="0.55000000000000004">
      <c r="A9286">
        <v>9281</v>
      </c>
      <c r="C9286">
        <f t="shared" ref="C9286:C9349" si="441">$D$1*COS($B$2*(A9286-$L$2)+$B$1)</f>
        <v>0.24029036227243389</v>
      </c>
      <c r="D9286">
        <f t="shared" ref="D9286:D9349" si="442">$D$2*COS($B$2*(A9286-$L$3)+$B$3)</f>
        <v>-1.6410996412847881E-4</v>
      </c>
      <c r="E9286" s="2">
        <f t="shared" ref="E9286:E9349" si="443">(M9286-C9286)^2</f>
        <v>5.7739458201017523E-2</v>
      </c>
    </row>
    <row r="9287" spans="1:5" x14ac:dyDescent="0.55000000000000004">
      <c r="A9287">
        <v>9282</v>
      </c>
      <c r="C9287">
        <f t="shared" si="441"/>
        <v>0.12599121033967742</v>
      </c>
      <c r="D9287">
        <f t="shared" si="442"/>
        <v>-3.1955829170004216E-4</v>
      </c>
      <c r="E9287" s="2">
        <f t="shared" si="443"/>
        <v>1.5873785082856837E-2</v>
      </c>
    </row>
    <row r="9288" spans="1:5" x14ac:dyDescent="0.55000000000000004">
      <c r="A9288">
        <v>9283</v>
      </c>
      <c r="C9288">
        <f t="shared" si="441"/>
        <v>-1.992907970003463E-2</v>
      </c>
      <c r="D9288">
        <f t="shared" si="442"/>
        <v>-3.9480422380846851E-4</v>
      </c>
      <c r="E9288" s="2">
        <f t="shared" si="443"/>
        <v>3.9716821769033238E-4</v>
      </c>
    </row>
    <row r="9289" spans="1:5" x14ac:dyDescent="0.55000000000000004">
      <c r="A9289">
        <v>9284</v>
      </c>
      <c r="C9289">
        <f t="shared" si="441"/>
        <v>-0.16084759081061151</v>
      </c>
      <c r="D9289">
        <f t="shared" si="442"/>
        <v>-3.7096261755717875E-4</v>
      </c>
      <c r="E9289" s="2">
        <f t="shared" si="443"/>
        <v>2.5871947469577914E-2</v>
      </c>
    </row>
    <row r="9290" spans="1:5" x14ac:dyDescent="0.55000000000000004">
      <c r="A9290">
        <v>9285</v>
      </c>
      <c r="C9290">
        <f t="shared" si="441"/>
        <v>-0.26139674702593008</v>
      </c>
      <c r="D9290">
        <f t="shared" si="442"/>
        <v>-2.5401721357059989E-4</v>
      </c>
      <c r="E9290" s="2">
        <f t="shared" si="443"/>
        <v>6.832825935573808E-2</v>
      </c>
    </row>
    <row r="9291" spans="1:5" x14ac:dyDescent="0.55000000000000004">
      <c r="A9291">
        <v>9286</v>
      </c>
      <c r="C9291">
        <f t="shared" si="441"/>
        <v>-0.29634082954399527</v>
      </c>
      <c r="D9291">
        <f t="shared" si="442"/>
        <v>-7.3318843235832185E-5</v>
      </c>
      <c r="E9291" s="2">
        <f t="shared" si="443"/>
        <v>8.7817887254823257E-2</v>
      </c>
    </row>
    <row r="9292" spans="1:5" x14ac:dyDescent="0.55000000000000004">
      <c r="A9292">
        <v>9287</v>
      </c>
      <c r="C9292">
        <f t="shared" si="441"/>
        <v>-0.25690961021559011</v>
      </c>
      <c r="D9292">
        <f t="shared" si="442"/>
        <v>1.2578101131253589E-4</v>
      </c>
      <c r="E9292" s="2">
        <f t="shared" si="443"/>
        <v>6.6002547821126439E-2</v>
      </c>
    </row>
    <row r="9293" spans="1:5" x14ac:dyDescent="0.55000000000000004">
      <c r="A9293">
        <v>9288</v>
      </c>
      <c r="C9293">
        <f t="shared" si="441"/>
        <v>-0.1529994939479874</v>
      </c>
      <c r="D9293">
        <f t="shared" si="442"/>
        <v>2.9331248327481383E-4</v>
      </c>
      <c r="E9293" s="2">
        <f t="shared" si="443"/>
        <v>2.3408845148340233E-2</v>
      </c>
    </row>
    <row r="9294" spans="1:5" x14ac:dyDescent="0.55000000000000004">
      <c r="A9294">
        <v>9289</v>
      </c>
      <c r="C9294">
        <f t="shared" si="441"/>
        <v>-1.0689729677198787E-2</v>
      </c>
      <c r="D9294">
        <f t="shared" si="442"/>
        <v>3.8722870447035145E-4</v>
      </c>
      <c r="E9294" s="2">
        <f t="shared" si="443"/>
        <v>1.1427032057158448E-4</v>
      </c>
    </row>
    <row r="9295" spans="1:5" x14ac:dyDescent="0.55000000000000004">
      <c r="A9295">
        <v>9290</v>
      </c>
      <c r="C9295">
        <f t="shared" si="441"/>
        <v>0.13430293142463687</v>
      </c>
      <c r="D9295">
        <f t="shared" si="442"/>
        <v>3.8395868298122377E-4</v>
      </c>
      <c r="E9295" s="2">
        <f t="shared" si="443"/>
        <v>1.8037277389250712E-2</v>
      </c>
    </row>
    <row r="9296" spans="1:5" x14ac:dyDescent="0.55000000000000004">
      <c r="A9296">
        <v>9291</v>
      </c>
      <c r="C9296">
        <f t="shared" si="441"/>
        <v>0.24558838762006857</v>
      </c>
      <c r="D9296">
        <f t="shared" si="442"/>
        <v>2.8432312527069557E-4</v>
      </c>
      <c r="E9296" s="2">
        <f t="shared" si="443"/>
        <v>6.0313656133825048E-2</v>
      </c>
    </row>
    <row r="9297" spans="1:5" x14ac:dyDescent="0.55000000000000004">
      <c r="A9297">
        <v>9292</v>
      </c>
      <c r="C9297">
        <f t="shared" si="441"/>
        <v>0.29523633511534048</v>
      </c>
      <c r="D9297">
        <f t="shared" si="442"/>
        <v>1.133284561731881E-4</v>
      </c>
      <c r="E9297" s="2">
        <f t="shared" si="443"/>
        <v>8.7164493572337617E-2</v>
      </c>
    </row>
    <row r="9298" spans="1:5" x14ac:dyDescent="0.55000000000000004">
      <c r="A9298">
        <v>9293</v>
      </c>
      <c r="C9298">
        <f t="shared" si="441"/>
        <v>0.27078618558483902</v>
      </c>
      <c r="D9298">
        <f t="shared" si="442"/>
        <v>-8.6109266649469308E-5</v>
      </c>
      <c r="E9298" s="2">
        <f t="shared" si="443"/>
        <v>7.3325158303586879E-2</v>
      </c>
    </row>
    <row r="9299" spans="1:5" x14ac:dyDescent="0.55000000000000004">
      <c r="A9299">
        <v>9294</v>
      </c>
      <c r="C9299">
        <f t="shared" si="441"/>
        <v>0.17837441119245953</v>
      </c>
      <c r="D9299">
        <f t="shared" si="442"/>
        <v>-2.6393537858243767E-4</v>
      </c>
      <c r="E9299" s="2">
        <f t="shared" si="443"/>
        <v>3.181743056825663E-2</v>
      </c>
    </row>
    <row r="9300" spans="1:5" x14ac:dyDescent="0.55000000000000004">
      <c r="A9300">
        <v>9295</v>
      </c>
      <c r="C9300">
        <f t="shared" si="441"/>
        <v>4.1194419429309841E-2</v>
      </c>
      <c r="D9300">
        <f t="shared" si="442"/>
        <v>-3.7551927380564276E-4</v>
      </c>
      <c r="E9300" s="2">
        <f t="shared" si="443"/>
        <v>1.6969801921179E-3</v>
      </c>
    </row>
    <row r="9301" spans="1:5" x14ac:dyDescent="0.55000000000000004">
      <c r="A9301">
        <v>9296</v>
      </c>
      <c r="C9301">
        <f t="shared" si="441"/>
        <v>-0.10632450330457481</v>
      </c>
      <c r="D9301">
        <f t="shared" si="442"/>
        <v>-3.9285574662622889E-4</v>
      </c>
      <c r="E9301" s="2">
        <f t="shared" si="443"/>
        <v>1.130490000296454E-2</v>
      </c>
    </row>
    <row r="9302" spans="1:5" x14ac:dyDescent="0.55000000000000004">
      <c r="A9302">
        <v>9297</v>
      </c>
      <c r="C9302">
        <f t="shared" si="441"/>
        <v>-0.22715821685171875</v>
      </c>
      <c r="D9302">
        <f t="shared" si="442"/>
        <v>-3.1159370778573989E-4</v>
      </c>
      <c r="E9302" s="2">
        <f t="shared" si="443"/>
        <v>5.1600855483252481E-2</v>
      </c>
    </row>
    <row r="9303" spans="1:5" x14ac:dyDescent="0.55000000000000004">
      <c r="A9303">
        <v>9298</v>
      </c>
      <c r="C9303">
        <f t="shared" si="441"/>
        <v>-0.2909800060843824</v>
      </c>
      <c r="D9303">
        <f t="shared" si="442"/>
        <v>-1.521282161652664E-4</v>
      </c>
      <c r="E9303" s="2">
        <f t="shared" si="443"/>
        <v>8.4669363940867215E-2</v>
      </c>
    </row>
    <row r="9304" spans="1:5" x14ac:dyDescent="0.55000000000000004">
      <c r="A9304">
        <v>9299</v>
      </c>
      <c r="C9304">
        <f t="shared" si="441"/>
        <v>-0.28177194716174569</v>
      </c>
      <c r="D9304">
        <f t="shared" si="442"/>
        <v>4.551825110431862E-5</v>
      </c>
      <c r="E9304" s="2">
        <f t="shared" si="443"/>
        <v>7.9395430207321607E-2</v>
      </c>
    </row>
    <row r="9305" spans="1:5" x14ac:dyDescent="0.55000000000000004">
      <c r="A9305">
        <v>9300</v>
      </c>
      <c r="C9305">
        <f t="shared" si="441"/>
        <v>-0.20184506878290825</v>
      </c>
      <c r="D9305">
        <f t="shared" si="442"/>
        <v>2.3174059679532608E-4</v>
      </c>
      <c r="E9305" s="2">
        <f t="shared" si="443"/>
        <v>4.0741431791976965E-2</v>
      </c>
    </row>
    <row r="9306" spans="1:5" x14ac:dyDescent="0.55000000000000004">
      <c r="A9306">
        <v>9301</v>
      </c>
      <c r="C9306">
        <f t="shared" si="441"/>
        <v>-7.1259332696035627E-2</v>
      </c>
      <c r="D9306">
        <f t="shared" si="442"/>
        <v>3.5980093739491323E-4</v>
      </c>
      <c r="E9306" s="2">
        <f t="shared" si="443"/>
        <v>5.077892496284292E-3</v>
      </c>
    </row>
    <row r="9307" spans="1:5" x14ac:dyDescent="0.55000000000000004">
      <c r="A9307">
        <v>9302</v>
      </c>
      <c r="C9307">
        <f t="shared" si="441"/>
        <v>7.7210993865822253E-2</v>
      </c>
      <c r="D9307">
        <f t="shared" si="442"/>
        <v>3.9755882671075341E-4</v>
      </c>
      <c r="E9307" s="2">
        <f t="shared" si="443"/>
        <v>5.9615375737480415E-3</v>
      </c>
    </row>
    <row r="9308" spans="1:5" x14ac:dyDescent="0.55000000000000004">
      <c r="A9308">
        <v>9303</v>
      </c>
      <c r="C9308">
        <f t="shared" si="441"/>
        <v>0.20630298845016448</v>
      </c>
      <c r="D9308">
        <f t="shared" si="442"/>
        <v>3.35537830399853E-4</v>
      </c>
      <c r="E9308" s="2">
        <f t="shared" si="443"/>
        <v>4.2560923043468701E-2</v>
      </c>
    </row>
    <row r="9309" spans="1:5" x14ac:dyDescent="0.55000000000000004">
      <c r="A9309">
        <v>9304</v>
      </c>
      <c r="C9309">
        <f t="shared" si="441"/>
        <v>0.2836172814554811</v>
      </c>
      <c r="D9309">
        <f t="shared" si="442"/>
        <v>1.8930391123488506E-4</v>
      </c>
      <c r="E9309" s="2">
        <f t="shared" si="443"/>
        <v>8.0438762340197575E-2</v>
      </c>
    </row>
    <row r="9310" spans="1:5" x14ac:dyDescent="0.55000000000000004">
      <c r="A9310">
        <v>9305</v>
      </c>
      <c r="C9310">
        <f t="shared" si="441"/>
        <v>0.28974961499343016</v>
      </c>
      <c r="D9310">
        <f t="shared" si="442"/>
        <v>-4.4412994401909939E-6</v>
      </c>
      <c r="E9310" s="2">
        <f t="shared" si="443"/>
        <v>8.3954839388841004E-2</v>
      </c>
    </row>
    <row r="9311" spans="1:5" x14ac:dyDescent="0.55000000000000004">
      <c r="A9311">
        <v>9306</v>
      </c>
      <c r="C9311">
        <f t="shared" si="441"/>
        <v>0.2231609026053214</v>
      </c>
      <c r="D9311">
        <f t="shared" si="442"/>
        <v>-1.9707183757094348E-4</v>
      </c>
      <c r="E9311" s="2">
        <f t="shared" si="443"/>
        <v>4.9800788451621746E-2</v>
      </c>
    </row>
    <row r="9312" spans="1:5" x14ac:dyDescent="0.55000000000000004">
      <c r="A9312">
        <v>9307</v>
      </c>
      <c r="C9312">
        <f t="shared" si="441"/>
        <v>0.10056350752187908</v>
      </c>
      <c r="D9312">
        <f t="shared" si="442"/>
        <v>-3.4024149841613293E-4</v>
      </c>
      <c r="E9312" s="2">
        <f t="shared" si="443"/>
        <v>1.011301904510303E-2</v>
      </c>
    </row>
    <row r="9313" spans="1:5" x14ac:dyDescent="0.55000000000000004">
      <c r="A9313">
        <v>9308</v>
      </c>
      <c r="C9313">
        <f t="shared" si="441"/>
        <v>-4.7273208234745845E-2</v>
      </c>
      <c r="D9313">
        <f t="shared" si="442"/>
        <v>-3.9801771488038879E-4</v>
      </c>
      <c r="E9313" s="2">
        <f t="shared" si="443"/>
        <v>2.2347562168056425E-3</v>
      </c>
    </row>
    <row r="9314" spans="1:5" x14ac:dyDescent="0.55000000000000004">
      <c r="A9314">
        <v>9309</v>
      </c>
      <c r="C9314">
        <f t="shared" si="441"/>
        <v>-0.18324534516867419</v>
      </c>
      <c r="D9314">
        <f t="shared" si="442"/>
        <v>-3.558998744604477E-4</v>
      </c>
      <c r="E9314" s="2">
        <f t="shared" si="443"/>
        <v>3.3578856525986543E-2</v>
      </c>
    </row>
    <row r="9315" spans="1:5" x14ac:dyDescent="0.55000000000000004">
      <c r="A9315">
        <v>9310</v>
      </c>
      <c r="C9315">
        <f t="shared" si="441"/>
        <v>-0.27322676297067333</v>
      </c>
      <c r="D9315">
        <f t="shared" si="442"/>
        <v>-2.2445866732506418E-4</v>
      </c>
      <c r="E9315" s="2">
        <f t="shared" si="443"/>
        <v>7.4652864003432504E-2</v>
      </c>
    </row>
    <row r="9316" spans="1:5" x14ac:dyDescent="0.55000000000000004">
      <c r="A9316">
        <v>9311</v>
      </c>
      <c r="C9316">
        <f t="shared" si="441"/>
        <v>-0.29463402243023956</v>
      </c>
      <c r="D9316">
        <f t="shared" si="442"/>
        <v>-3.6683065904401519E-5</v>
      </c>
      <c r="E9316" s="2">
        <f t="shared" si="443"/>
        <v>8.6809207173422914E-2</v>
      </c>
    </row>
    <row r="9317" spans="1:5" x14ac:dyDescent="0.55000000000000004">
      <c r="A9317">
        <v>9312</v>
      </c>
      <c r="C9317">
        <f t="shared" si="441"/>
        <v>-0.24209435265224871</v>
      </c>
      <c r="D9317">
        <f t="shared" si="442"/>
        <v>1.6029921184058718E-4</v>
      </c>
      <c r="E9317" s="2">
        <f t="shared" si="443"/>
        <v>5.8609675586111361E-2</v>
      </c>
    </row>
    <row r="9318" spans="1:5" x14ac:dyDescent="0.55000000000000004">
      <c r="A9318">
        <v>9313</v>
      </c>
      <c r="C9318">
        <f t="shared" si="441"/>
        <v>-0.12879410330260729</v>
      </c>
      <c r="D9318">
        <f t="shared" si="442"/>
        <v>3.1704976625288213E-4</v>
      </c>
      <c r="E9318" s="2">
        <f t="shared" si="443"/>
        <v>1.6587921045522678E-2</v>
      </c>
    </row>
    <row r="9319" spans="1:5" x14ac:dyDescent="0.55000000000000004">
      <c r="A9319">
        <v>9314</v>
      </c>
      <c r="C9319">
        <f t="shared" si="441"/>
        <v>1.6830751207386328E-2</v>
      </c>
      <c r="D9319">
        <f t="shared" si="442"/>
        <v>3.9422751221369602E-4</v>
      </c>
      <c r="E9319" s="2">
        <f t="shared" si="443"/>
        <v>2.8327418620493637E-4</v>
      </c>
    </row>
    <row r="9320" spans="1:5" x14ac:dyDescent="0.55000000000000004">
      <c r="A9320">
        <v>9315</v>
      </c>
      <c r="C9320">
        <f t="shared" si="441"/>
        <v>0.15823144193229724</v>
      </c>
      <c r="D9320">
        <f t="shared" si="442"/>
        <v>3.7246246226901435E-4</v>
      </c>
      <c r="E9320" s="2">
        <f t="shared" si="443"/>
        <v>2.5037189215973952E-2</v>
      </c>
    </row>
    <row r="9321" spans="1:5" x14ac:dyDescent="0.55000000000000004">
      <c r="A9321">
        <v>9316</v>
      </c>
      <c r="C9321">
        <f t="shared" si="441"/>
        <v>0.25991937598636378</v>
      </c>
      <c r="D9321">
        <f t="shared" si="442"/>
        <v>2.5721718518059093E-4</v>
      </c>
      <c r="E9321" s="2">
        <f t="shared" si="443"/>
        <v>6.7558082013140744E-2</v>
      </c>
    </row>
    <row r="9322" spans="1:5" x14ac:dyDescent="0.55000000000000004">
      <c r="A9322">
        <v>9317</v>
      </c>
      <c r="C9322">
        <f t="shared" si="441"/>
        <v>0.29637302533359738</v>
      </c>
      <c r="D9322">
        <f t="shared" si="442"/>
        <v>7.7415816319920694E-5</v>
      </c>
      <c r="E9322" s="2">
        <f t="shared" si="443"/>
        <v>8.7836970145389159E-2</v>
      </c>
    </row>
    <row r="9323" spans="1:5" x14ac:dyDescent="0.55000000000000004">
      <c r="A9323">
        <v>9318</v>
      </c>
      <c r="C9323">
        <f t="shared" si="441"/>
        <v>0.25844329236980385</v>
      </c>
      <c r="D9323">
        <f t="shared" si="442"/>
        <v>-1.2181529064111549E-4</v>
      </c>
      <c r="E9323" s="2">
        <f t="shared" si="443"/>
        <v>6.6792935370943912E-2</v>
      </c>
    </row>
    <row r="9324" spans="1:5" x14ac:dyDescent="0.55000000000000004">
      <c r="A9324">
        <v>9319</v>
      </c>
      <c r="C9324">
        <f t="shared" si="441"/>
        <v>0.15564974057356001</v>
      </c>
      <c r="D9324">
        <f t="shared" si="442"/>
        <v>-2.9047332731382879E-4</v>
      </c>
      <c r="E9324" s="2">
        <f t="shared" si="443"/>
        <v>2.4226841740616536E-2</v>
      </c>
    </row>
    <row r="9325" spans="1:5" x14ac:dyDescent="0.55000000000000004">
      <c r="A9325">
        <v>9320</v>
      </c>
      <c r="C9325">
        <f t="shared" si="441"/>
        <v>1.3791384733876085E-2</v>
      </c>
      <c r="D9325">
        <f t="shared" si="442"/>
        <v>-3.8622868152129075E-4</v>
      </c>
      <c r="E9325" s="2">
        <f t="shared" si="443"/>
        <v>1.9020229287779034E-4</v>
      </c>
    </row>
    <row r="9326" spans="1:5" x14ac:dyDescent="0.55000000000000004">
      <c r="A9326">
        <v>9321</v>
      </c>
      <c r="C9326">
        <f t="shared" si="441"/>
        <v>-0.1315283179783561</v>
      </c>
      <c r="D9326">
        <f t="shared" si="442"/>
        <v>-3.8504877772553483E-4</v>
      </c>
      <c r="E9326" s="2">
        <f t="shared" si="443"/>
        <v>1.7299698430215553E-2</v>
      </c>
    </row>
    <row r="9327" spans="1:5" x14ac:dyDescent="0.55000000000000004">
      <c r="A9327">
        <v>9322</v>
      </c>
      <c r="C9327">
        <f t="shared" si="441"/>
        <v>-0.24383718527498974</v>
      </c>
      <c r="D9327">
        <f t="shared" si="442"/>
        <v>-2.8722974690493044E-4</v>
      </c>
      <c r="E9327" s="2">
        <f t="shared" si="443"/>
        <v>5.9456572922829673E-2</v>
      </c>
    </row>
    <row r="9328" spans="1:5" x14ac:dyDescent="0.55000000000000004">
      <c r="A9328">
        <v>9323</v>
      </c>
      <c r="C9328">
        <f t="shared" si="441"/>
        <v>-0.29494805874766178</v>
      </c>
      <c r="D9328">
        <f t="shared" si="442"/>
        <v>-1.1732210393387665E-4</v>
      </c>
      <c r="E9328" s="2">
        <f t="shared" si="443"/>
        <v>8.6994357359014146E-2</v>
      </c>
    </row>
    <row r="9329" spans="1:5" x14ac:dyDescent="0.55000000000000004">
      <c r="A9329">
        <v>9324</v>
      </c>
      <c r="C9329">
        <f t="shared" si="441"/>
        <v>-0.27203318648646402</v>
      </c>
      <c r="D9329">
        <f t="shared" si="442"/>
        <v>8.203091417084422E-5</v>
      </c>
      <c r="E9329" s="2">
        <f t="shared" si="443"/>
        <v>7.400205454997931E-2</v>
      </c>
    </row>
    <row r="9330" spans="1:5" x14ac:dyDescent="0.55000000000000004">
      <c r="A9330">
        <v>9325</v>
      </c>
      <c r="C9330">
        <f t="shared" si="441"/>
        <v>-0.18084371842177385</v>
      </c>
      <c r="D9330">
        <f t="shared" si="442"/>
        <v>2.6079590189316158E-4</v>
      </c>
      <c r="E9330" s="2">
        <f t="shared" si="443"/>
        <v>3.2704450492613828E-2</v>
      </c>
    </row>
    <row r="9331" spans="1:5" x14ac:dyDescent="0.55000000000000004">
      <c r="A9331">
        <v>9326</v>
      </c>
      <c r="C9331">
        <f t="shared" si="441"/>
        <v>-4.4266288916351246E-2</v>
      </c>
      <c r="D9331">
        <f t="shared" si="442"/>
        <v>3.741066153817399E-4</v>
      </c>
      <c r="E9331" s="2">
        <f t="shared" si="443"/>
        <v>1.959504334425881E-3</v>
      </c>
    </row>
    <row r="9332" spans="1:5" x14ac:dyDescent="0.55000000000000004">
      <c r="A9332">
        <v>9327</v>
      </c>
      <c r="C9332">
        <f t="shared" si="441"/>
        <v>0.10342104604369648</v>
      </c>
      <c r="D9332">
        <f t="shared" si="442"/>
        <v>3.9352445395217931E-4</v>
      </c>
      <c r="E9332" s="2">
        <f t="shared" si="443"/>
        <v>1.0695912764772388E-2</v>
      </c>
    </row>
    <row r="9333" spans="1:5" x14ac:dyDescent="0.55000000000000004">
      <c r="A9333">
        <v>9328</v>
      </c>
      <c r="C9333">
        <f t="shared" si="441"/>
        <v>0.22515187839372522</v>
      </c>
      <c r="D9333">
        <f t="shared" si="442"/>
        <v>3.1417594941995339E-4</v>
      </c>
      <c r="E9333" s="2">
        <f t="shared" si="443"/>
        <v>5.0693368344222826E-2</v>
      </c>
    </row>
    <row r="9334" spans="1:5" x14ac:dyDescent="0.55000000000000004">
      <c r="A9334">
        <v>9329</v>
      </c>
      <c r="C9334">
        <f t="shared" si="441"/>
        <v>0.29037433509197086</v>
      </c>
      <c r="D9334">
        <f t="shared" si="442"/>
        <v>1.5597590388689023E-4</v>
      </c>
      <c r="E9334" s="2">
        <f t="shared" si="443"/>
        <v>8.4317254480104173E-2</v>
      </c>
    </row>
    <row r="9335" spans="1:5" x14ac:dyDescent="0.55000000000000004">
      <c r="A9335">
        <v>9330</v>
      </c>
      <c r="C9335">
        <f t="shared" si="441"/>
        <v>0.2827189542874799</v>
      </c>
      <c r="D9335">
        <f t="shared" si="442"/>
        <v>-4.1370805810589857E-5</v>
      </c>
      <c r="E9335" s="2">
        <f t="shared" si="443"/>
        <v>7.9930007113406143E-2</v>
      </c>
    </row>
    <row r="9336" spans="1:5" x14ac:dyDescent="0.55000000000000004">
      <c r="A9336">
        <v>9331</v>
      </c>
      <c r="C9336">
        <f t="shared" si="441"/>
        <v>0.20410707519955526</v>
      </c>
      <c r="D9336">
        <f t="shared" si="442"/>
        <v>-2.2833431527700788E-4</v>
      </c>
      <c r="E9336" s="2">
        <f t="shared" si="443"/>
        <v>4.1659698146516905E-2</v>
      </c>
    </row>
    <row r="9337" spans="1:5" x14ac:dyDescent="0.55000000000000004">
      <c r="A9337">
        <v>9332</v>
      </c>
      <c r="C9337">
        <f t="shared" si="441"/>
        <v>7.4268622472329252E-2</v>
      </c>
      <c r="D9337">
        <f t="shared" si="442"/>
        <v>-3.5799072451438591E-4</v>
      </c>
      <c r="E9337" s="2">
        <f t="shared" si="443"/>
        <v>5.5158282839373697E-3</v>
      </c>
    </row>
    <row r="9338" spans="1:5" x14ac:dyDescent="0.55000000000000004">
      <c r="A9338">
        <v>9333</v>
      </c>
      <c r="C9338">
        <f t="shared" si="441"/>
        <v>-7.4209689032924589E-2</v>
      </c>
      <c r="D9338">
        <f t="shared" si="442"/>
        <v>-3.9779900774470869E-4</v>
      </c>
      <c r="E9338" s="2">
        <f t="shared" si="443"/>
        <v>5.5070779463633679E-3</v>
      </c>
    </row>
    <row r="9339" spans="1:5" x14ac:dyDescent="0.55000000000000004">
      <c r="A9339">
        <v>9334</v>
      </c>
      <c r="C9339">
        <f t="shared" si="441"/>
        <v>-0.20406293281122265</v>
      </c>
      <c r="D9339">
        <f t="shared" si="442"/>
        <v>-3.3776812497143729E-4</v>
      </c>
      <c r="E9339" s="2">
        <f t="shared" si="443"/>
        <v>4.1641680547517566E-2</v>
      </c>
    </row>
    <row r="9340" spans="1:5" x14ac:dyDescent="0.55000000000000004">
      <c r="A9340">
        <v>9335</v>
      </c>
      <c r="C9340">
        <f t="shared" si="441"/>
        <v>-0.28270068175924296</v>
      </c>
      <c r="D9340">
        <f t="shared" si="442"/>
        <v>-1.9296456241751019E-4</v>
      </c>
      <c r="E9340" s="2">
        <f t="shared" si="443"/>
        <v>7.9919675467140766E-2</v>
      </c>
    </row>
    <row r="9341" spans="1:5" x14ac:dyDescent="0.55000000000000004">
      <c r="A9341">
        <v>9336</v>
      </c>
      <c r="C9341">
        <f t="shared" si="441"/>
        <v>-0.29038651844326291</v>
      </c>
      <c r="D9341">
        <f t="shared" si="442"/>
        <v>2.690379329591981E-7</v>
      </c>
      <c r="E9341" s="2">
        <f t="shared" si="443"/>
        <v>8.4324330093599464E-2</v>
      </c>
    </row>
    <row r="9342" spans="1:5" x14ac:dyDescent="0.55000000000000004">
      <c r="A9342">
        <v>9337</v>
      </c>
      <c r="C9342">
        <f t="shared" si="441"/>
        <v>-0.22519145986017652</v>
      </c>
      <c r="D9342">
        <f t="shared" si="442"/>
        <v>1.9343511543312551E-4</v>
      </c>
      <c r="E9342" s="2">
        <f t="shared" si="443"/>
        <v>5.0711193593957496E-2</v>
      </c>
    </row>
    <row r="9343" spans="1:5" x14ac:dyDescent="0.55000000000000004">
      <c r="A9343">
        <v>9338</v>
      </c>
      <c r="C9343">
        <f t="shared" si="441"/>
        <v>-0.10347809151153889</v>
      </c>
      <c r="D9343">
        <f t="shared" si="442"/>
        <v>3.3805305624830066E-4</v>
      </c>
      <c r="E9343" s="2">
        <f t="shared" si="443"/>
        <v>1.0707715422870417E-2</v>
      </c>
    </row>
    <row r="9344" spans="1:5" x14ac:dyDescent="0.55000000000000004">
      <c r="A9344">
        <v>9339</v>
      </c>
      <c r="C9344">
        <f t="shared" si="441"/>
        <v>4.4206096657122974E-2</v>
      </c>
      <c r="D9344">
        <f t="shared" si="442"/>
        <v>3.9782680553790661E-4</v>
      </c>
      <c r="E9344" s="2">
        <f t="shared" si="443"/>
        <v>1.9541789816588991E-3</v>
      </c>
    </row>
    <row r="9345" spans="1:5" x14ac:dyDescent="0.55000000000000004">
      <c r="A9345">
        <v>9340</v>
      </c>
      <c r="C9345">
        <f t="shared" si="441"/>
        <v>0.18079548635947357</v>
      </c>
      <c r="D9345">
        <f t="shared" si="442"/>
        <v>3.5775441216428074E-4</v>
      </c>
      <c r="E9345" s="2">
        <f t="shared" si="443"/>
        <v>3.2687007887958593E-2</v>
      </c>
    </row>
    <row r="9346" spans="1:5" x14ac:dyDescent="0.55000000000000004">
      <c r="A9346">
        <v>9341</v>
      </c>
      <c r="C9346">
        <f t="shared" si="441"/>
        <v>0.27200901985207787</v>
      </c>
      <c r="D9346">
        <f t="shared" si="442"/>
        <v>2.2789320220210346E-4</v>
      </c>
      <c r="E9346" s="2">
        <f t="shared" si="443"/>
        <v>7.3988906880888092E-2</v>
      </c>
    </row>
    <row r="9347" spans="1:5" x14ac:dyDescent="0.55000000000000004">
      <c r="A9347">
        <v>9342</v>
      </c>
      <c r="C9347">
        <f t="shared" si="441"/>
        <v>0.29495402285702843</v>
      </c>
      <c r="D9347">
        <f t="shared" si="442"/>
        <v>4.0835602094761321E-5</v>
      </c>
      <c r="E9347" s="2">
        <f t="shared" si="443"/>
        <v>8.6997875599544444E-2</v>
      </c>
    </row>
    <row r="9348" spans="1:5" x14ac:dyDescent="0.55000000000000004">
      <c r="A9348">
        <v>9343</v>
      </c>
      <c r="C9348">
        <f t="shared" si="441"/>
        <v>0.24387178326237166</v>
      </c>
      <c r="D9348">
        <f t="shared" si="442"/>
        <v>-1.5647087339216913E-4</v>
      </c>
      <c r="E9348" s="2">
        <f t="shared" si="443"/>
        <v>5.9473446671569181E-2</v>
      </c>
    </row>
    <row r="9349" spans="1:5" x14ac:dyDescent="0.55000000000000004">
      <c r="A9349">
        <v>9344</v>
      </c>
      <c r="C9349">
        <f t="shared" si="441"/>
        <v>0.13158286647818812</v>
      </c>
      <c r="D9349">
        <f t="shared" si="442"/>
        <v>-3.1450645780198701E-4</v>
      </c>
      <c r="E9349" s="2">
        <f t="shared" si="443"/>
        <v>1.7314050750616684E-2</v>
      </c>
    </row>
    <row r="9350" spans="1:5" x14ac:dyDescent="0.55000000000000004">
      <c r="A9350">
        <v>9345</v>
      </c>
      <c r="C9350">
        <f t="shared" ref="C9350:C9413" si="444">$D$1*COS($B$2*(A9350-$L$2)+$B$1)</f>
        <v>-1.373057624095245E-2</v>
      </c>
      <c r="D9350">
        <f t="shared" ref="D9350:D9413" si="445">$D$2*COS($B$2*(A9350-$L$3)+$B$3)</f>
        <v>-3.9360755057274985E-4</v>
      </c>
      <c r="E9350" s="2">
        <f t="shared" ref="E9350:E9413" si="446">(M9350-C9350)^2</f>
        <v>1.8852872390860793E-4</v>
      </c>
    </row>
    <row r="9351" spans="1:5" x14ac:dyDescent="0.55000000000000004">
      <c r="A9351">
        <v>9346</v>
      </c>
      <c r="C9351">
        <f t="shared" si="444"/>
        <v>-0.15559793374506195</v>
      </c>
      <c r="D9351">
        <f t="shared" si="445"/>
        <v>-3.7392144474218821E-4</v>
      </c>
      <c r="E9351" s="2">
        <f t="shared" si="446"/>
        <v>2.421071698573269E-2</v>
      </c>
    </row>
    <row r="9352" spans="1:5" x14ac:dyDescent="0.55000000000000004">
      <c r="A9352">
        <v>9347</v>
      </c>
      <c r="C9352">
        <f t="shared" si="444"/>
        <v>-0.2584134896233749</v>
      </c>
      <c r="D9352">
        <f t="shared" si="445"/>
        <v>-2.6038893792002866E-4</v>
      </c>
      <c r="E9352" s="2">
        <f t="shared" si="446"/>
        <v>6.6777531619330088E-2</v>
      </c>
    </row>
    <row r="9353" spans="1:5" x14ac:dyDescent="0.55000000000000004">
      <c r="A9353">
        <v>9348</v>
      </c>
      <c r="C9353">
        <f t="shared" si="444"/>
        <v>-0.29637270653039915</v>
      </c>
      <c r="D9353">
        <f t="shared" si="445"/>
        <v>-8.1504296243266555E-5</v>
      </c>
      <c r="E9353" s="2">
        <f t="shared" si="446"/>
        <v>8.7836781176154108E-2</v>
      </c>
    </row>
    <row r="9354" spans="1:5" x14ac:dyDescent="0.55000000000000004">
      <c r="A9354">
        <v>9349</v>
      </c>
      <c r="C9354">
        <f t="shared" si="444"/>
        <v>-0.25994862113927919</v>
      </c>
      <c r="D9354">
        <f t="shared" si="445"/>
        <v>1.1783620581630228E-4</v>
      </c>
      <c r="E9354" s="2">
        <f t="shared" si="446"/>
        <v>6.7573285632212501E-2</v>
      </c>
    </row>
    <row r="9355" spans="1:5" x14ac:dyDescent="0.55000000000000004">
      <c r="A9355">
        <v>9350</v>
      </c>
      <c r="C9355">
        <f t="shared" si="444"/>
        <v>-0.15828291112438345</v>
      </c>
      <c r="D9355">
        <f t="shared" si="445"/>
        <v>2.8760230400612304E-4</v>
      </c>
      <c r="E9355" s="2">
        <f t="shared" si="446"/>
        <v>2.5053479954009469E-2</v>
      </c>
    </row>
    <row r="9356" spans="1:5" x14ac:dyDescent="0.55000000000000004">
      <c r="A9356">
        <v>9351</v>
      </c>
      <c r="C9356">
        <f t="shared" si="444"/>
        <v>-1.6891526756314168E-2</v>
      </c>
      <c r="D9356">
        <f t="shared" si="445"/>
        <v>3.8518628606597568E-4</v>
      </c>
      <c r="E9356" s="2">
        <f t="shared" si="446"/>
        <v>2.8532367615927742E-4</v>
      </c>
    </row>
    <row r="9357" spans="1:5" x14ac:dyDescent="0.55000000000000004">
      <c r="A9357">
        <v>9352</v>
      </c>
      <c r="C9357">
        <f t="shared" si="444"/>
        <v>0.12873927477857142</v>
      </c>
      <c r="D9357">
        <f t="shared" si="445"/>
        <v>3.8609662940740141E-4</v>
      </c>
      <c r="E9357" s="2">
        <f t="shared" si="446"/>
        <v>1.6573800870512516E-2</v>
      </c>
    </row>
    <row r="9358" spans="1:5" x14ac:dyDescent="0.55000000000000004">
      <c r="A9358">
        <v>9353</v>
      </c>
      <c r="C9358">
        <f t="shared" si="444"/>
        <v>0.24205923195694412</v>
      </c>
      <c r="D9358">
        <f t="shared" si="445"/>
        <v>2.9010485704026874E-4</v>
      </c>
      <c r="E9358" s="2">
        <f t="shared" si="446"/>
        <v>5.8592671775585678E-2</v>
      </c>
    </row>
    <row r="9359" spans="1:5" x14ac:dyDescent="0.55000000000000004">
      <c r="A9359">
        <v>9354</v>
      </c>
      <c r="C9359">
        <f t="shared" si="444"/>
        <v>0.29462742411790227</v>
      </c>
      <c r="D9359">
        <f t="shared" si="445"/>
        <v>1.2130288048122996E-4</v>
      </c>
      <c r="E9359" s="2">
        <f t="shared" si="446"/>
        <v>8.6805319042350254E-2</v>
      </c>
    </row>
    <row r="9360" spans="1:5" x14ac:dyDescent="0.55000000000000004">
      <c r="A9360">
        <v>9355</v>
      </c>
      <c r="C9360">
        <f t="shared" si="444"/>
        <v>0.27325034307861851</v>
      </c>
      <c r="D9360">
        <f t="shared" si="445"/>
        <v>-7.7943562216749659E-5</v>
      </c>
      <c r="E9360" s="2">
        <f t="shared" si="446"/>
        <v>7.4665749992582714E-2</v>
      </c>
    </row>
    <row r="9361" spans="1:5" x14ac:dyDescent="0.55000000000000004">
      <c r="A9361">
        <v>9356</v>
      </c>
      <c r="C9361">
        <f t="shared" si="444"/>
        <v>0.18329318558683688</v>
      </c>
      <c r="D9361">
        <f t="shared" si="445"/>
        <v>-2.5762781371826016E-4</v>
      </c>
      <c r="E9361" s="2">
        <f t="shared" si="446"/>
        <v>3.3596391882570631E-2</v>
      </c>
    </row>
    <row r="9362" spans="1:5" x14ac:dyDescent="0.55000000000000004">
      <c r="A9362">
        <v>9357</v>
      </c>
      <c r="C9362">
        <f t="shared" si="444"/>
        <v>4.7333302026563238E-2</v>
      </c>
      <c r="D9362">
        <f t="shared" si="445"/>
        <v>-3.7265291433993163E-4</v>
      </c>
      <c r="E9362" s="2">
        <f t="shared" si="446"/>
        <v>2.2404414807378555E-3</v>
      </c>
    </row>
    <row r="9363" spans="1:5" x14ac:dyDescent="0.55000000000000004">
      <c r="A9363">
        <v>9358</v>
      </c>
      <c r="C9363">
        <f t="shared" si="444"/>
        <v>-0.10050624263147623</v>
      </c>
      <c r="D9363">
        <f t="shared" si="445"/>
        <v>-3.9414998836331133E-4</v>
      </c>
      <c r="E9363" s="2">
        <f t="shared" si="446"/>
        <v>1.010150480789717E-2</v>
      </c>
    </row>
    <row r="9364" spans="1:5" x14ac:dyDescent="0.55000000000000004">
      <c r="A9364">
        <v>9359</v>
      </c>
      <c r="C9364">
        <f t="shared" si="444"/>
        <v>-0.22312083889677595</v>
      </c>
      <c r="D9364">
        <f t="shared" si="445"/>
        <v>-3.1672372333210763E-4</v>
      </c>
      <c r="E9364" s="2">
        <f t="shared" si="446"/>
        <v>4.9782908750001048E-2</v>
      </c>
    </row>
    <row r="9365" spans="1:5" x14ac:dyDescent="0.55000000000000004">
      <c r="A9365">
        <v>9360</v>
      </c>
      <c r="C9365">
        <f t="shared" si="444"/>
        <v>-0.28973680761311105</v>
      </c>
      <c r="D9365">
        <f t="shared" si="445"/>
        <v>-1.5980647975092908E-4</v>
      </c>
      <c r="E9365" s="2">
        <f t="shared" si="446"/>
        <v>8.3947417685836925E-2</v>
      </c>
    </row>
    <row r="9366" spans="1:5" x14ac:dyDescent="0.55000000000000004">
      <c r="A9366">
        <v>9361</v>
      </c>
      <c r="C9366">
        <f t="shared" si="444"/>
        <v>-0.2836349447858903</v>
      </c>
      <c r="D9366">
        <f t="shared" si="445"/>
        <v>3.7218821794407394E-5</v>
      </c>
      <c r="E9366" s="2">
        <f t="shared" si="446"/>
        <v>8.0448781903695032E-2</v>
      </c>
    </row>
    <row r="9367" spans="1:5" x14ac:dyDescent="0.55000000000000004">
      <c r="A9367">
        <v>9362</v>
      </c>
      <c r="C9367">
        <f t="shared" si="444"/>
        <v>-0.20634668936768269</v>
      </c>
      <c r="D9367">
        <f t="shared" si="445"/>
        <v>2.2490298357986455E-4</v>
      </c>
      <c r="E9367" s="2">
        <f t="shared" si="446"/>
        <v>4.2578956213002929E-2</v>
      </c>
    </row>
    <row r="9368" spans="1:5" x14ac:dyDescent="0.55000000000000004">
      <c r="A9368">
        <v>9363</v>
      </c>
      <c r="C9368">
        <f t="shared" si="444"/>
        <v>-7.7269764361294693E-2</v>
      </c>
      <c r="D9368">
        <f t="shared" si="445"/>
        <v>3.5614123706553114E-4</v>
      </c>
      <c r="E9368" s="2">
        <f t="shared" si="446"/>
        <v>5.9706164844500077E-3</v>
      </c>
    </row>
    <row r="9369" spans="1:5" x14ac:dyDescent="0.55000000000000004">
      <c r="A9369">
        <v>9364</v>
      </c>
      <c r="C9369">
        <f t="shared" si="444"/>
        <v>7.120024277818858E-2</v>
      </c>
      <c r="D9369">
        <f t="shared" si="445"/>
        <v>3.9799554690964219E-4</v>
      </c>
      <c r="E9369" s="2">
        <f t="shared" si="446"/>
        <v>5.0694745716729954E-3</v>
      </c>
    </row>
    <row r="9370" spans="1:5" x14ac:dyDescent="0.55000000000000004">
      <c r="A9370">
        <v>9365</v>
      </c>
      <c r="C9370">
        <f t="shared" si="444"/>
        <v>0.20180048976654935</v>
      </c>
      <c r="D9370">
        <f t="shared" si="445"/>
        <v>3.3996136356253208E-4</v>
      </c>
      <c r="E9370" s="2">
        <f t="shared" si="446"/>
        <v>4.0723437670019187E-2</v>
      </c>
    </row>
    <row r="9371" spans="1:5" x14ac:dyDescent="0.55000000000000004">
      <c r="A9371">
        <v>9366</v>
      </c>
      <c r="C9371">
        <f t="shared" si="444"/>
        <v>0.28175306744032985</v>
      </c>
      <c r="D9371">
        <f t="shared" si="445"/>
        <v>1.966040437782029E-4</v>
      </c>
      <c r="E9371" s="2">
        <f t="shared" si="446"/>
        <v>7.9384791012035064E-2</v>
      </c>
    </row>
    <row r="9372" spans="1:5" x14ac:dyDescent="0.55000000000000004">
      <c r="A9372">
        <v>9367</v>
      </c>
      <c r="C9372">
        <f t="shared" si="444"/>
        <v>0.29099156407003213</v>
      </c>
      <c r="D9372">
        <f t="shared" si="445"/>
        <v>3.9032530899777741E-6</v>
      </c>
      <c r="E9372" s="2">
        <f t="shared" si="446"/>
        <v>8.4676090359923614E-2</v>
      </c>
    </row>
    <row r="9373" spans="1:5" x14ac:dyDescent="0.55000000000000004">
      <c r="A9373">
        <v>9368</v>
      </c>
      <c r="C9373">
        <f t="shared" si="444"/>
        <v>0.22719731173365892</v>
      </c>
      <c r="D9373">
        <f t="shared" si="445"/>
        <v>-1.8977717184978462E-4</v>
      </c>
      <c r="E9373" s="2">
        <f t="shared" si="446"/>
        <v>5.1618618459001391E-2</v>
      </c>
    </row>
    <row r="9374" spans="1:5" x14ac:dyDescent="0.55000000000000004">
      <c r="A9374">
        <v>9369</v>
      </c>
      <c r="C9374">
        <f t="shared" si="444"/>
        <v>0.10638132309149319</v>
      </c>
      <c r="D9374">
        <f t="shared" si="445"/>
        <v>-3.3582752684064139E-4</v>
      </c>
      <c r="E9374" s="2">
        <f t="shared" si="446"/>
        <v>1.1316985902696662E-2</v>
      </c>
    </row>
    <row r="9375" spans="1:5" x14ac:dyDescent="0.55000000000000004">
      <c r="A9375">
        <v>9370</v>
      </c>
      <c r="C9375">
        <f t="shared" si="444"/>
        <v>-4.11341353019926E-2</v>
      </c>
      <c r="D9375">
        <f t="shared" si="445"/>
        <v>-3.9759225127675304E-4</v>
      </c>
      <c r="E9375" s="2">
        <f t="shared" si="446"/>
        <v>1.6920170870426338E-3</v>
      </c>
    </row>
    <row r="9376" spans="1:5" x14ac:dyDescent="0.55000000000000004">
      <c r="A9376">
        <v>9371</v>
      </c>
      <c r="C9376">
        <f t="shared" si="444"/>
        <v>-0.17832579277748117</v>
      </c>
      <c r="D9376">
        <f t="shared" si="445"/>
        <v>-3.5956970122522216E-4</v>
      </c>
      <c r="E9376" s="2">
        <f t="shared" si="446"/>
        <v>3.1800088369717157E-2</v>
      </c>
    </row>
    <row r="9377" spans="1:5" x14ac:dyDescent="0.55000000000000004">
      <c r="A9377">
        <v>9372</v>
      </c>
      <c r="C9377">
        <f t="shared" si="444"/>
        <v>-0.27076143507529327</v>
      </c>
      <c r="D9377">
        <f t="shared" si="445"/>
        <v>-2.3130273529410101E-4</v>
      </c>
      <c r="E9377" s="2">
        <f t="shared" si="446"/>
        <v>7.3311754724032258E-2</v>
      </c>
    </row>
    <row r="9378" spans="1:5" x14ac:dyDescent="0.55000000000000004">
      <c r="A9378">
        <v>9373</v>
      </c>
      <c r="C9378">
        <f t="shared" si="444"/>
        <v>-0.29524166436742399</v>
      </c>
      <c r="D9378">
        <f t="shared" si="445"/>
        <v>-4.4983658278978967E-5</v>
      </c>
      <c r="E9378" s="2">
        <f t="shared" si="446"/>
        <v>8.716764037844664E-2</v>
      </c>
    </row>
    <row r="9379" spans="1:5" x14ac:dyDescent="0.55000000000000004">
      <c r="A9379">
        <v>9374</v>
      </c>
      <c r="C9379">
        <f t="shared" si="444"/>
        <v>-0.24562245910384006</v>
      </c>
      <c r="D9379">
        <f t="shared" si="445"/>
        <v>1.5262536878388308E-4</v>
      </c>
      <c r="E9379" s="2">
        <f t="shared" si="446"/>
        <v>6.0330392416217585E-2</v>
      </c>
    </row>
    <row r="9380" spans="1:5" x14ac:dyDescent="0.55000000000000004">
      <c r="A9380">
        <v>9375</v>
      </c>
      <c r="C9380">
        <f t="shared" si="444"/>
        <v>-0.13435719391583961</v>
      </c>
      <c r="D9380">
        <f t="shared" si="445"/>
        <v>3.1192864536950659E-4</v>
      </c>
      <c r="E9380" s="2">
        <f t="shared" si="446"/>
        <v>1.8051855556938529E-2</v>
      </c>
    </row>
    <row r="9381" spans="1:5" x14ac:dyDescent="0.55000000000000004">
      <c r="A9381">
        <v>9376</v>
      </c>
      <c r="C9381">
        <f t="shared" si="444"/>
        <v>1.0628894920094124E-2</v>
      </c>
      <c r="D9381">
        <f t="shared" si="445"/>
        <v>3.9294440690154414E-4</v>
      </c>
      <c r="E9381" s="2">
        <f t="shared" si="446"/>
        <v>1.1297340722240268E-4</v>
      </c>
    </row>
    <row r="9382" spans="1:5" x14ac:dyDescent="0.55000000000000004">
      <c r="A9382">
        <v>9377</v>
      </c>
      <c r="C9382">
        <f t="shared" si="444"/>
        <v>0.1529473551667187</v>
      </c>
      <c r="D9382">
        <f t="shared" si="445"/>
        <v>3.7533940491415432E-4</v>
      </c>
      <c r="E9382" s="2">
        <f t="shared" si="446"/>
        <v>2.3392893452494394E-2</v>
      </c>
    </row>
    <row r="9383" spans="1:5" x14ac:dyDescent="0.55000000000000004">
      <c r="A9383">
        <v>9378</v>
      </c>
      <c r="C9383">
        <f t="shared" si="444"/>
        <v>0.2568792531452575</v>
      </c>
      <c r="D9383">
        <f t="shared" si="445"/>
        <v>2.6353212382118331E-4</v>
      </c>
      <c r="E9383" s="2">
        <f t="shared" si="446"/>
        <v>6.5986950696465291E-2</v>
      </c>
    </row>
    <row r="9384" spans="1:5" x14ac:dyDescent="0.55000000000000004">
      <c r="A9384">
        <v>9379</v>
      </c>
      <c r="C9384">
        <f t="shared" si="444"/>
        <v>0.29633987316937599</v>
      </c>
      <c r="D9384">
        <f t="shared" si="445"/>
        <v>8.5583834465521893E-5</v>
      </c>
      <c r="E9384" s="2">
        <f t="shared" si="446"/>
        <v>8.7817320430041854E-2</v>
      </c>
    </row>
    <row r="9385" spans="1:5" x14ac:dyDescent="0.55000000000000004">
      <c r="A9385">
        <v>9380</v>
      </c>
      <c r="C9385">
        <f t="shared" si="444"/>
        <v>0.26142543137689478</v>
      </c>
      <c r="D9385">
        <f t="shared" si="445"/>
        <v>-1.1384419337688943E-4</v>
      </c>
      <c r="E9385" s="2">
        <f t="shared" si="446"/>
        <v>6.8343256170595515E-2</v>
      </c>
    </row>
    <row r="9386" spans="1:5" x14ac:dyDescent="0.55000000000000004">
      <c r="A9386">
        <v>9381</v>
      </c>
      <c r="C9386">
        <f t="shared" si="444"/>
        <v>0.16089871671968622</v>
      </c>
      <c r="D9386">
        <f t="shared" si="445"/>
        <v>-2.8469972832689946E-4</v>
      </c>
      <c r="E9386" s="2">
        <f t="shared" si="446"/>
        <v>2.5888397042041836E-2</v>
      </c>
    </row>
    <row r="9387" spans="1:5" x14ac:dyDescent="0.55000000000000004">
      <c r="A9387">
        <v>9382</v>
      </c>
      <c r="C9387">
        <f t="shared" si="444"/>
        <v>1.9989815641690233E-2</v>
      </c>
      <c r="D9387">
        <f t="shared" si="445"/>
        <v>-3.8410163246098568E-4</v>
      </c>
      <c r="E9387" s="2">
        <f t="shared" si="446"/>
        <v>3.9959272938876352E-4</v>
      </c>
    </row>
    <row r="9388" spans="1:5" x14ac:dyDescent="0.55000000000000004">
      <c r="A9388">
        <v>9383</v>
      </c>
      <c r="C9388">
        <f t="shared" si="444"/>
        <v>-0.12593610780658404</v>
      </c>
      <c r="D9388">
        <f t="shared" si="445"/>
        <v>-3.8710212306875452E-4</v>
      </c>
      <c r="E9388" s="2">
        <f t="shared" si="446"/>
        <v>1.585990324947156E-2</v>
      </c>
    </row>
    <row r="9389" spans="1:5" x14ac:dyDescent="0.55000000000000004">
      <c r="A9389">
        <v>9384</v>
      </c>
      <c r="C9389">
        <f t="shared" si="444"/>
        <v>-0.24025472272223986</v>
      </c>
      <c r="D9389">
        <f t="shared" si="445"/>
        <v>-2.9294814025314868E-4</v>
      </c>
      <c r="E9389" s="2">
        <f t="shared" si="446"/>
        <v>5.7722331790340357E-2</v>
      </c>
    </row>
    <row r="9390" spans="1:5" x14ac:dyDescent="0.55000000000000004">
      <c r="A9390">
        <v>9385</v>
      </c>
      <c r="C9390">
        <f t="shared" si="444"/>
        <v>-0.29427446640235511</v>
      </c>
      <c r="D9390">
        <f t="shared" si="445"/>
        <v>-1.2527034909085878E-4</v>
      </c>
      <c r="E9390" s="2">
        <f t="shared" si="446"/>
        <v>8.6597461576390825E-2</v>
      </c>
    </row>
    <row r="9391" spans="1:5" x14ac:dyDescent="0.55000000000000004">
      <c r="A9391">
        <v>9386</v>
      </c>
      <c r="C9391">
        <f t="shared" si="444"/>
        <v>-0.27443752182907249</v>
      </c>
      <c r="D9391">
        <f t="shared" si="445"/>
        <v>7.3847659203785863E-5</v>
      </c>
      <c r="E9391" s="2">
        <f t="shared" si="446"/>
        <v>7.5315953387682641E-2</v>
      </c>
    </row>
    <row r="9392" spans="1:5" x14ac:dyDescent="0.55000000000000004">
      <c r="A9392">
        <v>9387</v>
      </c>
      <c r="C9392">
        <f t="shared" si="444"/>
        <v>-0.18572254396067064</v>
      </c>
      <c r="D9392">
        <f t="shared" si="445"/>
        <v>2.5443146162342997E-4</v>
      </c>
      <c r="E9392" s="2">
        <f t="shared" si="446"/>
        <v>3.4492863335223237E-2</v>
      </c>
    </row>
    <row r="9393" spans="1:5" x14ac:dyDescent="0.55000000000000004">
      <c r="A9393">
        <v>9388</v>
      </c>
      <c r="C9393">
        <f t="shared" si="444"/>
        <v>-5.0395122278756012E-2</v>
      </c>
      <c r="D9393">
        <f t="shared" si="445"/>
        <v>3.7115833016528103E-4</v>
      </c>
      <c r="E9393" s="2">
        <f t="shared" si="446"/>
        <v>2.5396683494907707E-3</v>
      </c>
    </row>
    <row r="9394" spans="1:5" x14ac:dyDescent="0.55000000000000004">
      <c r="A9394">
        <v>9389</v>
      </c>
      <c r="C9394">
        <f t="shared" si="444"/>
        <v>9.758041284615955E-2</v>
      </c>
      <c r="D9394">
        <f t="shared" si="445"/>
        <v>3.9473228123328266E-4</v>
      </c>
      <c r="E9394" s="2">
        <f t="shared" si="446"/>
        <v>9.5219369712269391E-3</v>
      </c>
    </row>
    <row r="9395" spans="1:5" x14ac:dyDescent="0.55000000000000004">
      <c r="A9395">
        <v>9390</v>
      </c>
      <c r="C9395">
        <f t="shared" si="444"/>
        <v>0.22106532118284383</v>
      </c>
      <c r="D9395">
        <f t="shared" si="445"/>
        <v>3.1923675001015465E-4</v>
      </c>
      <c r="E9395" s="2">
        <f t="shared" si="446"/>
        <v>4.8869876229673904E-2</v>
      </c>
    </row>
    <row r="9396" spans="1:5" x14ac:dyDescent="0.55000000000000004">
      <c r="A9396">
        <v>9391</v>
      </c>
      <c r="C9396">
        <f t="shared" si="444"/>
        <v>0.28906749358988476</v>
      </c>
      <c r="D9396">
        <f t="shared" si="445"/>
        <v>1.6361952351126143E-4</v>
      </c>
      <c r="E9396" s="2">
        <f t="shared" si="446"/>
        <v>8.3560015850338065E-2</v>
      </c>
    </row>
    <row r="9397" spans="1:5" x14ac:dyDescent="0.55000000000000004">
      <c r="A9397">
        <v>9392</v>
      </c>
      <c r="C9397">
        <f t="shared" si="444"/>
        <v>0.28451981816517946</v>
      </c>
      <c r="D9397">
        <f t="shared" si="445"/>
        <v>-3.3062754563047742E-5</v>
      </c>
      <c r="E9397" s="2">
        <f t="shared" si="446"/>
        <v>8.0951526928746784E-2</v>
      </c>
    </row>
    <row r="9398" spans="1:5" x14ac:dyDescent="0.55000000000000004">
      <c r="A9398">
        <v>9393</v>
      </c>
      <c r="C9398">
        <f t="shared" si="444"/>
        <v>0.20856366558293662</v>
      </c>
      <c r="D9398">
        <f t="shared" si="445"/>
        <v>-2.2144697814960245E-4</v>
      </c>
      <c r="E9398" s="2">
        <f t="shared" si="446"/>
        <v>4.3498802601391023E-2</v>
      </c>
    </row>
    <row r="9399" spans="1:5" x14ac:dyDescent="0.55000000000000004">
      <c r="A9399">
        <v>9394</v>
      </c>
      <c r="C9399">
        <f t="shared" si="444"/>
        <v>8.0262429112635522E-2</v>
      </c>
      <c r="D9399">
        <f t="shared" si="445"/>
        <v>-3.5425267795254794E-4</v>
      </c>
      <c r="E9399" s="2">
        <f t="shared" si="446"/>
        <v>6.4420575270608422E-3</v>
      </c>
    </row>
    <row r="9400" spans="1:5" x14ac:dyDescent="0.55000000000000004">
      <c r="A9400">
        <v>9395</v>
      </c>
      <c r="C9400">
        <f t="shared" si="444"/>
        <v>-6.8182985262968898E-2</v>
      </c>
      <c r="D9400">
        <f t="shared" si="445"/>
        <v>-3.9814842264356839E-4</v>
      </c>
      <c r="E9400" s="2">
        <f t="shared" si="446"/>
        <v>4.6489194793702341E-3</v>
      </c>
    </row>
    <row r="9401" spans="1:5" x14ac:dyDescent="0.55000000000000004">
      <c r="A9401">
        <v>9396</v>
      </c>
      <c r="C9401">
        <f t="shared" si="444"/>
        <v>-0.19951590752501674</v>
      </c>
      <c r="D9401">
        <f t="shared" si="445"/>
        <v>-3.4211730555657106E-4</v>
      </c>
      <c r="E9401" s="2">
        <f t="shared" si="446"/>
        <v>3.9806597355531034E-2</v>
      </c>
    </row>
    <row r="9402" spans="1:5" x14ac:dyDescent="0.55000000000000004">
      <c r="A9402">
        <v>9397</v>
      </c>
      <c r="C9402">
        <f t="shared" si="444"/>
        <v>-0.28077454245993622</v>
      </c>
      <c r="D9402">
        <f t="shared" si="445"/>
        <v>-2.0022195603550249E-4</v>
      </c>
      <c r="E9402" s="2">
        <f t="shared" si="446"/>
        <v>7.8834343693586523E-2</v>
      </c>
    </row>
    <row r="9403" spans="1:5" x14ac:dyDescent="0.55000000000000004">
      <c r="A9403">
        <v>9398</v>
      </c>
      <c r="C9403">
        <f t="shared" si="444"/>
        <v>-0.29156468549518616</v>
      </c>
      <c r="D9403">
        <f t="shared" si="445"/>
        <v>-8.0751158934954041E-6</v>
      </c>
      <c r="E9403" s="2">
        <f t="shared" si="446"/>
        <v>8.5009965827906819E-2</v>
      </c>
    </row>
    <row r="9404" spans="1:5" x14ac:dyDescent="0.55000000000000004">
      <c r="A9404">
        <v>9399</v>
      </c>
      <c r="C9404">
        <f t="shared" si="444"/>
        <v>-0.2291782381670881</v>
      </c>
      <c r="D9404">
        <f t="shared" si="445"/>
        <v>1.8609840812784122E-4</v>
      </c>
      <c r="E9404" s="2">
        <f t="shared" si="446"/>
        <v>5.2522664849370557E-2</v>
      </c>
    </row>
    <row r="9405" spans="1:5" x14ac:dyDescent="0.55000000000000004">
      <c r="A9405">
        <v>9400</v>
      </c>
      <c r="C9405">
        <f t="shared" si="444"/>
        <v>-0.10927288375302302</v>
      </c>
      <c r="D9405">
        <f t="shared" si="445"/>
        <v>3.3356515435229328E-4</v>
      </c>
      <c r="E9405" s="2">
        <f t="shared" si="446"/>
        <v>1.1940563123701682E-2</v>
      </c>
    </row>
    <row r="9406" spans="1:5" x14ac:dyDescent="0.55000000000000004">
      <c r="A9406">
        <v>9401</v>
      </c>
      <c r="C9406">
        <f t="shared" si="444"/>
        <v>3.8057661193414437E-2</v>
      </c>
      <c r="D9406">
        <f t="shared" si="445"/>
        <v>3.973140778299034E-4</v>
      </c>
      <c r="E9406" s="2">
        <f t="shared" si="446"/>
        <v>1.4483855755127231E-3</v>
      </c>
    </row>
    <row r="9407" spans="1:5" x14ac:dyDescent="0.55000000000000004">
      <c r="A9407">
        <v>9402</v>
      </c>
      <c r="C9407">
        <f t="shared" si="444"/>
        <v>0.1758365353686816</v>
      </c>
      <c r="D9407">
        <f t="shared" si="445"/>
        <v>3.6134554249092138E-4</v>
      </c>
      <c r="E9407" s="2">
        <f t="shared" si="446"/>
        <v>3.0918487170461615E-2</v>
      </c>
    </row>
    <row r="9408" spans="1:5" x14ac:dyDescent="0.55000000000000004">
      <c r="A9408">
        <v>9403</v>
      </c>
      <c r="C9408">
        <f t="shared" si="444"/>
        <v>0.2694841455107751</v>
      </c>
      <c r="D9408">
        <f t="shared" si="445"/>
        <v>2.3468689254683918E-4</v>
      </c>
      <c r="E9408" s="2">
        <f t="shared" si="446"/>
        <v>7.2621704681672603E-2</v>
      </c>
    </row>
    <row r="9409" spans="1:5" x14ac:dyDescent="0.55000000000000004">
      <c r="A9409">
        <v>9404</v>
      </c>
      <c r="C9409">
        <f t="shared" si="444"/>
        <v>0.29549691540475342</v>
      </c>
      <c r="D9409">
        <f t="shared" si="445"/>
        <v>4.9126779380693864E-5</v>
      </c>
      <c r="E9409" s="2">
        <f t="shared" si="446"/>
        <v>8.7318427013723998E-2</v>
      </c>
    </row>
    <row r="9410" spans="1:5" x14ac:dyDescent="0.55000000000000004">
      <c r="A9410">
        <v>9405</v>
      </c>
      <c r="C9410">
        <f t="shared" si="444"/>
        <v>0.2473461881129124</v>
      </c>
      <c r="D9410">
        <f t="shared" si="445"/>
        <v>-1.4876311989965823E-4</v>
      </c>
      <c r="E9410" s="2">
        <f t="shared" si="446"/>
        <v>6.1180136773988245E-2</v>
      </c>
    </row>
    <row r="9411" spans="1:5" x14ac:dyDescent="0.55000000000000004">
      <c r="A9411">
        <v>9406</v>
      </c>
      <c r="C9411">
        <f t="shared" si="444"/>
        <v>0.13711678124870241</v>
      </c>
      <c r="D9411">
        <f t="shared" si="445"/>
        <v>-3.0931661176296512E-4</v>
      </c>
      <c r="E9411" s="2">
        <f t="shared" si="446"/>
        <v>1.8801011700004509E-2</v>
      </c>
    </row>
    <row r="9412" spans="1:5" x14ac:dyDescent="0.55000000000000004">
      <c r="A9412">
        <v>9407</v>
      </c>
      <c r="C9412">
        <f t="shared" si="444"/>
        <v>-7.5260475165037574E-3</v>
      </c>
      <c r="D9412">
        <f t="shared" si="445"/>
        <v>-3.9223815395062806E-4</v>
      </c>
      <c r="E9412" s="2">
        <f t="shared" si="446"/>
        <v>5.6641391220672376E-5</v>
      </c>
    </row>
    <row r="9413" spans="1:5" x14ac:dyDescent="0.55000000000000004">
      <c r="A9413">
        <v>9408</v>
      </c>
      <c r="C9413">
        <f t="shared" si="444"/>
        <v>-0.15027999698784492</v>
      </c>
      <c r="D9413">
        <f t="shared" si="445"/>
        <v>-3.767161872228552E-4</v>
      </c>
      <c r="E9413" s="2">
        <f t="shared" si="446"/>
        <v>2.2584077494666677E-2</v>
      </c>
    </row>
    <row r="9414" spans="1:5" x14ac:dyDescent="0.55000000000000004">
      <c r="A9414">
        <v>9409</v>
      </c>
      <c r="C9414">
        <f t="shared" ref="C9414:C9477" si="447">$D$1*COS($B$2*(A9414-$L$2)+$B$1)</f>
        <v>-0.25531683487054962</v>
      </c>
      <c r="D9414">
        <f t="shared" ref="D9414:D9477" si="448">$D$2*COS($B$2*(A9414-$L$3)+$B$3)</f>
        <v>-2.6664639805034555E-4</v>
      </c>
      <c r="E9414" s="2">
        <f t="shared" ref="E9414:E9477" si="449">(M9414-C9414)^2</f>
        <v>6.5186686168315508E-2</v>
      </c>
    </row>
    <row r="9415" spans="1:5" x14ac:dyDescent="0.55000000000000004">
      <c r="A9415">
        <v>9410</v>
      </c>
      <c r="C9415">
        <f t="shared" si="447"/>
        <v>-0.29627452885262151</v>
      </c>
      <c r="D9415">
        <f t="shared" si="448"/>
        <v>-8.9653983427318031E-5</v>
      </c>
      <c r="E9415" s="2">
        <f t="shared" si="449"/>
        <v>8.7778596446842855E-2</v>
      </c>
    </row>
    <row r="9416" spans="1:5" x14ac:dyDescent="0.55000000000000004">
      <c r="A9416">
        <v>9411</v>
      </c>
      <c r="C9416">
        <f t="shared" si="447"/>
        <v>-0.26287356106425014</v>
      </c>
      <c r="D9416">
        <f t="shared" si="448"/>
        <v>1.0983969127993717E-4</v>
      </c>
      <c r="E9416" s="2">
        <f t="shared" si="449"/>
        <v>6.9102509106600041E-2</v>
      </c>
    </row>
    <row r="9417" spans="1:5" x14ac:dyDescent="0.55000000000000004">
      <c r="A9417">
        <v>9412</v>
      </c>
      <c r="C9417">
        <f t="shared" si="447"/>
        <v>-0.16349687038377714</v>
      </c>
      <c r="D9417">
        <f t="shared" si="448"/>
        <v>2.8176591871291923E-4</v>
      </c>
      <c r="E9417" s="2">
        <f t="shared" si="449"/>
        <v>2.6731226625289622E-2</v>
      </c>
    </row>
    <row r="9418" spans="1:5" x14ac:dyDescent="0.55000000000000004">
      <c r="A9418">
        <v>9413</v>
      </c>
      <c r="C9418">
        <f t="shared" si="447"/>
        <v>-2.3085911477563864E-2</v>
      </c>
      <c r="D9418">
        <f t="shared" si="448"/>
        <v>3.8297483970328651E-4</v>
      </c>
      <c r="E9418" s="2">
        <f t="shared" si="449"/>
        <v>5.3295930874991491E-4</v>
      </c>
    </row>
    <row r="9419" spans="1:5" x14ac:dyDescent="0.55000000000000004">
      <c r="A9419">
        <v>9414</v>
      </c>
      <c r="C9419">
        <f t="shared" si="447"/>
        <v>0.12311912459319085</v>
      </c>
      <c r="D9419">
        <f t="shared" si="448"/>
        <v>3.8806514839855299E-4</v>
      </c>
      <c r="E9419" s="2">
        <f t="shared" si="449"/>
        <v>1.5158318840593652E-2</v>
      </c>
    </row>
    <row r="9420" spans="1:5" x14ac:dyDescent="0.55000000000000004">
      <c r="A9420">
        <v>9415</v>
      </c>
      <c r="C9420">
        <f t="shared" si="447"/>
        <v>0.23842385554059059</v>
      </c>
      <c r="D9420">
        <f t="shared" si="448"/>
        <v>2.9575928461168718E-4</v>
      </c>
      <c r="E9420" s="2">
        <f t="shared" si="449"/>
        <v>5.6845934890840409E-2</v>
      </c>
    </row>
    <row r="9421" spans="1:5" x14ac:dyDescent="0.55000000000000004">
      <c r="A9421">
        <v>9416</v>
      </c>
      <c r="C9421">
        <f t="shared" si="447"/>
        <v>0.29388922432342562</v>
      </c>
      <c r="D9421">
        <f t="shared" si="448"/>
        <v>1.292240744983657E-4</v>
      </c>
      <c r="E9421" s="2">
        <f t="shared" si="449"/>
        <v>8.6370876173424788E-2</v>
      </c>
    </row>
    <row r="9422" spans="1:5" x14ac:dyDescent="0.55000000000000004">
      <c r="A9422">
        <v>9417</v>
      </c>
      <c r="C9422">
        <f t="shared" si="447"/>
        <v>0.27559459249441537</v>
      </c>
      <c r="D9422">
        <f t="shared" si="448"/>
        <v>-6.9743654486675521E-5</v>
      </c>
      <c r="E9422" s="2">
        <f t="shared" si="449"/>
        <v>7.5952379412162874E-2</v>
      </c>
    </row>
    <row r="9423" spans="1:5" x14ac:dyDescent="0.55000000000000004">
      <c r="A9423">
        <v>9418</v>
      </c>
      <c r="C9423">
        <f t="shared" si="447"/>
        <v>0.18813152702239924</v>
      </c>
      <c r="D9423">
        <f t="shared" si="448"/>
        <v>-2.5120719627515524E-4</v>
      </c>
      <c r="E9423" s="2">
        <f t="shared" si="449"/>
        <v>3.5393471459779738E-2</v>
      </c>
    </row>
    <row r="9424" spans="1:5" x14ac:dyDescent="0.55000000000000004">
      <c r="A9424">
        <v>9419</v>
      </c>
      <c r="C9424">
        <f t="shared" si="447"/>
        <v>5.3451413765710547E-2</v>
      </c>
      <c r="D9424">
        <f t="shared" si="448"/>
        <v>-3.6962302682613769E-4</v>
      </c>
      <c r="E9424" s="2">
        <f t="shared" si="449"/>
        <v>2.8570536335531908E-3</v>
      </c>
    </row>
    <row r="9425" spans="1:5" x14ac:dyDescent="0.55000000000000004">
      <c r="A9425">
        <v>9420</v>
      </c>
      <c r="C9425">
        <f t="shared" si="447"/>
        <v>-9.4643877675676974E-2</v>
      </c>
      <c r="D9425">
        <f t="shared" si="448"/>
        <v>-3.9527126867970884E-4</v>
      </c>
      <c r="E9425" s="2">
        <f t="shared" si="449"/>
        <v>8.9574635814885055E-3</v>
      </c>
    </row>
    <row r="9426" spans="1:5" x14ac:dyDescent="0.55000000000000004">
      <c r="A9426">
        <v>9421</v>
      </c>
      <c r="C9426">
        <f t="shared" si="447"/>
        <v>-0.21898555075936621</v>
      </c>
      <c r="D9426">
        <f t="shared" si="448"/>
        <v>-3.2171475375410776E-4</v>
      </c>
      <c r="E9426" s="2">
        <f t="shared" si="449"/>
        <v>4.7954671441382955E-2</v>
      </c>
    </row>
    <row r="9427" spans="1:5" x14ac:dyDescent="0.55000000000000004">
      <c r="A9427">
        <v>9422</v>
      </c>
      <c r="C9427">
        <f t="shared" si="447"/>
        <v>-0.28836646645162278</v>
      </c>
      <c r="D9427">
        <f t="shared" si="448"/>
        <v>-1.6741461684518385E-4</v>
      </c>
      <c r="E9427" s="2">
        <f t="shared" si="449"/>
        <v>8.3155218973794881E-2</v>
      </c>
    </row>
    <row r="9428" spans="1:5" x14ac:dyDescent="0.55000000000000004">
      <c r="A9428">
        <v>9423</v>
      </c>
      <c r="C9428">
        <f t="shared" si="447"/>
        <v>-0.28537347734735719</v>
      </c>
      <c r="D9428">
        <f t="shared" si="448"/>
        <v>2.890306007175017E-5</v>
      </c>
      <c r="E9428" s="2">
        <f t="shared" si="449"/>
        <v>8.1438021573322583E-2</v>
      </c>
    </row>
    <row r="9429" spans="1:5" x14ac:dyDescent="0.55000000000000004">
      <c r="A9429">
        <v>9424</v>
      </c>
      <c r="C9429">
        <f t="shared" si="447"/>
        <v>-0.21075776062453536</v>
      </c>
      <c r="D9429">
        <f t="shared" si="448"/>
        <v>2.1796667813884238E-4</v>
      </c>
      <c r="E9429" s="2">
        <f t="shared" si="449"/>
        <v>4.4418833663468944E-2</v>
      </c>
    </row>
    <row r="9430" spans="1:5" x14ac:dyDescent="0.55000000000000004">
      <c r="A9430">
        <v>9425</v>
      </c>
      <c r="C9430">
        <f t="shared" si="447"/>
        <v>-8.3246288406067931E-2</v>
      </c>
      <c r="D9430">
        <f t="shared" si="448"/>
        <v>3.5232525436612258E-4</v>
      </c>
      <c r="E9430" s="2">
        <f t="shared" si="449"/>
        <v>6.9299445333862401E-3</v>
      </c>
    </row>
    <row r="9431" spans="1:5" x14ac:dyDescent="0.55000000000000004">
      <c r="A9431">
        <v>9426</v>
      </c>
      <c r="C9431">
        <f t="shared" si="447"/>
        <v>6.5158247509787964E-2</v>
      </c>
      <c r="D9431">
        <f t="shared" si="448"/>
        <v>3.9825761817462266E-4</v>
      </c>
      <c r="E9431" s="2">
        <f t="shared" si="449"/>
        <v>4.2455972185467894E-3</v>
      </c>
    </row>
    <row r="9432" spans="1:5" x14ac:dyDescent="0.55000000000000004">
      <c r="A9432">
        <v>9427</v>
      </c>
      <c r="C9432">
        <f t="shared" si="447"/>
        <v>0.1972094367243514</v>
      </c>
      <c r="D9432">
        <f t="shared" si="448"/>
        <v>3.4423571442873576E-4</v>
      </c>
      <c r="E9432" s="2">
        <f t="shared" si="449"/>
        <v>3.8891561933135955E-2</v>
      </c>
    </row>
    <row r="9433" spans="1:5" x14ac:dyDescent="0.55000000000000004">
      <c r="A9433">
        <v>9428</v>
      </c>
      <c r="C9433">
        <f t="shared" si="447"/>
        <v>0.27976521417041372</v>
      </c>
      <c r="D9433">
        <f t="shared" si="448"/>
        <v>2.0381790227425896E-4</v>
      </c>
      <c r="E9433" s="2">
        <f t="shared" si="449"/>
        <v>7.8268575059817463E-2</v>
      </c>
    </row>
    <row r="9434" spans="1:5" x14ac:dyDescent="0.55000000000000004">
      <c r="A9434">
        <v>9429</v>
      </c>
      <c r="C9434">
        <f t="shared" si="447"/>
        <v>0.29210581984252443</v>
      </c>
      <c r="D9434">
        <f t="shared" si="448"/>
        <v>1.2246092789448415E-5</v>
      </c>
      <c r="E9434" s="2">
        <f t="shared" si="449"/>
        <v>8.5325809985873344E-2</v>
      </c>
    </row>
    <row r="9435" spans="1:5" x14ac:dyDescent="0.55000000000000004">
      <c r="A9435">
        <v>9430</v>
      </c>
      <c r="C9435">
        <f t="shared" si="447"/>
        <v>0.23113402183631226</v>
      </c>
      <c r="D9435">
        <f t="shared" si="448"/>
        <v>-1.8239922785835862E-4</v>
      </c>
      <c r="E9435" s="2">
        <f t="shared" si="449"/>
        <v>5.3422936050228874E-2</v>
      </c>
    </row>
    <row r="9436" spans="1:5" x14ac:dyDescent="0.55000000000000004">
      <c r="A9436">
        <v>9431</v>
      </c>
      <c r="C9436">
        <f t="shared" si="447"/>
        <v>0.11215245626780657</v>
      </c>
      <c r="D9436">
        <f t="shared" si="448"/>
        <v>-3.3126618698438781E-4</v>
      </c>
      <c r="E9436" s="2">
        <f t="shared" si="449"/>
        <v>1.2578173446902265E-2</v>
      </c>
    </row>
    <row r="9437" spans="1:5" x14ac:dyDescent="0.55000000000000004">
      <c r="A9437">
        <v>9432</v>
      </c>
      <c r="C9437">
        <f t="shared" si="447"/>
        <v>-3.4977011837709494E-2</v>
      </c>
      <c r="D9437">
        <f t="shared" si="448"/>
        <v>-3.9699231571453219E-4</v>
      </c>
      <c r="E9437" s="2">
        <f t="shared" si="449"/>
        <v>1.2233913570952701E-3</v>
      </c>
    </row>
    <row r="9438" spans="1:5" x14ac:dyDescent="0.55000000000000004">
      <c r="A9438">
        <v>9433</v>
      </c>
      <c r="C9438">
        <f t="shared" si="447"/>
        <v>-0.17332798722537437</v>
      </c>
      <c r="D9438">
        <f t="shared" si="448"/>
        <v>-3.6308174113678E-4</v>
      </c>
      <c r="E9438" s="2">
        <f t="shared" si="449"/>
        <v>3.0042591155599544E-2</v>
      </c>
    </row>
    <row r="9439" spans="1:5" x14ac:dyDescent="0.55000000000000004">
      <c r="A9439">
        <v>9434</v>
      </c>
      <c r="C9439">
        <f t="shared" si="447"/>
        <v>-0.26817729128784185</v>
      </c>
      <c r="D9439">
        <f t="shared" si="448"/>
        <v>-2.380453026900415E-4</v>
      </c>
      <c r="E9439" s="2">
        <f t="shared" si="449"/>
        <v>7.191905956248397E-2</v>
      </c>
    </row>
    <row r="9440" spans="1:5" x14ac:dyDescent="0.55000000000000004">
      <c r="A9440">
        <v>9435</v>
      </c>
      <c r="C9440">
        <f t="shared" si="447"/>
        <v>-0.29571974796584904</v>
      </c>
      <c r="D9440">
        <f t="shared" si="448"/>
        <v>-5.3264510864965148E-5</v>
      </c>
      <c r="E9440" s="2">
        <f t="shared" si="449"/>
        <v>8.7450169336985281E-2</v>
      </c>
    </row>
    <row r="9441" spans="1:5" x14ac:dyDescent="0.55000000000000004">
      <c r="A9441">
        <v>9436</v>
      </c>
      <c r="C9441">
        <f t="shared" si="447"/>
        <v>-0.24904278118213957</v>
      </c>
      <c r="D9441">
        <f t="shared" si="448"/>
        <v>1.4488455046041053E-4</v>
      </c>
      <c r="E9441" s="2">
        <f t="shared" si="449"/>
        <v>6.2022306858935054E-2</v>
      </c>
    </row>
    <row r="9442" spans="1:5" x14ac:dyDescent="0.55000000000000004">
      <c r="A9442">
        <v>9437</v>
      </c>
      <c r="C9442">
        <f t="shared" si="447"/>
        <v>-0.13986132572702953</v>
      </c>
      <c r="D9442">
        <f t="shared" si="448"/>
        <v>3.0667064354423509E-4</v>
      </c>
      <c r="E9442" s="2">
        <f t="shared" si="449"/>
        <v>1.9561190434122251E-2</v>
      </c>
    </row>
    <row r="9443" spans="1:5" x14ac:dyDescent="0.55000000000000004">
      <c r="A9443">
        <v>9438</v>
      </c>
      <c r="C9443">
        <f t="shared" si="447"/>
        <v>4.4223744427292723E-3</v>
      </c>
      <c r="D9443">
        <f t="shared" si="448"/>
        <v>3.914888692027322E-4</v>
      </c>
      <c r="E9443" s="2">
        <f t="shared" si="449"/>
        <v>1.9557395711705041E-5</v>
      </c>
    </row>
    <row r="9444" spans="1:5" x14ac:dyDescent="0.55000000000000004">
      <c r="A9444">
        <v>9439</v>
      </c>
      <c r="C9444">
        <f t="shared" si="447"/>
        <v>0.14759615183988009</v>
      </c>
      <c r="D9444">
        <f t="shared" si="448"/>
        <v>3.7805164062378841E-4</v>
      </c>
      <c r="E9444" s="2">
        <f t="shared" si="449"/>
        <v>2.1784624037940938E-2</v>
      </c>
    </row>
    <row r="9445" spans="1:5" x14ac:dyDescent="0.55000000000000004">
      <c r="A9445">
        <v>9440</v>
      </c>
      <c r="C9445">
        <f t="shared" si="447"/>
        <v>0.25372640620956738</v>
      </c>
      <c r="D9445">
        <f t="shared" si="448"/>
        <v>2.6973141894565757E-4</v>
      </c>
      <c r="E9445" s="2">
        <f t="shared" si="449"/>
        <v>6.4377089208022389E-2</v>
      </c>
    </row>
    <row r="9446" spans="1:5" x14ac:dyDescent="0.55000000000000004">
      <c r="A9446">
        <v>9441</v>
      </c>
      <c r="C9446">
        <f t="shared" si="447"/>
        <v>0.2961766807489522</v>
      </c>
      <c r="D9446">
        <f t="shared" si="448"/>
        <v>9.3714296599366518E-5</v>
      </c>
      <c r="E9446" s="2">
        <f t="shared" si="449"/>
        <v>8.772062621946676E-2</v>
      </c>
    </row>
    <row r="9447" spans="1:5" x14ac:dyDescent="0.55000000000000004">
      <c r="A9447">
        <v>9442</v>
      </c>
      <c r="C9447">
        <f t="shared" si="447"/>
        <v>0.26429285132944036</v>
      </c>
      <c r="D9447">
        <f t="shared" si="448"/>
        <v>-1.0582313885272543E-4</v>
      </c>
      <c r="E9447" s="2">
        <f t="shared" si="449"/>
        <v>6.9850711263845663E-2</v>
      </c>
    </row>
    <row r="9448" spans="1:5" x14ac:dyDescent="0.55000000000000004">
      <c r="A9448">
        <v>9443</v>
      </c>
      <c r="C9448">
        <f t="shared" si="447"/>
        <v>0.16607708707752919</v>
      </c>
      <c r="D9448">
        <f t="shared" si="448"/>
        <v>-2.788011970275667E-4</v>
      </c>
      <c r="E9448" s="2">
        <f t="shared" si="449"/>
        <v>2.7581598852157212E-2</v>
      </c>
    </row>
    <row r="9449" spans="1:5" x14ac:dyDescent="0.55000000000000004">
      <c r="A9449">
        <v>9444</v>
      </c>
      <c r="C9449">
        <f t="shared" si="447"/>
        <v>2.6179474596398647E-2</v>
      </c>
      <c r="D9449">
        <f t="shared" si="448"/>
        <v>-3.818060314114418E-4</v>
      </c>
      <c r="E9449" s="2">
        <f t="shared" si="449"/>
        <v>6.8536489014348208E-4</v>
      </c>
    </row>
    <row r="9450" spans="1:5" x14ac:dyDescent="0.55000000000000004">
      <c r="A9450">
        <v>9445</v>
      </c>
      <c r="C9450">
        <f t="shared" si="447"/>
        <v>-0.12028863418494558</v>
      </c>
      <c r="D9450">
        <f t="shared" si="448"/>
        <v>-3.8898559974488597E-4</v>
      </c>
      <c r="E9450" s="2">
        <f t="shared" si="449"/>
        <v>1.4469355514079659E-2</v>
      </c>
    </row>
    <row r="9451" spans="1:5" x14ac:dyDescent="0.55000000000000004">
      <c r="A9451">
        <v>9446</v>
      </c>
      <c r="C9451">
        <f t="shared" si="447"/>
        <v>-0.2365668312733967</v>
      </c>
      <c r="D9451">
        <f t="shared" si="448"/>
        <v>-2.985379817099015E-4</v>
      </c>
      <c r="E9451" s="2">
        <f t="shared" si="449"/>
        <v>5.5963865658735741E-2</v>
      </c>
    </row>
    <row r="9452" spans="1:5" x14ac:dyDescent="0.55000000000000004">
      <c r="A9452">
        <v>9447</v>
      </c>
      <c r="C9452">
        <f t="shared" si="447"/>
        <v>-0.29347174014538302</v>
      </c>
      <c r="D9452">
        <f t="shared" si="448"/>
        <v>-1.331636229470972E-4</v>
      </c>
      <c r="E9452" s="2">
        <f t="shared" si="449"/>
        <v>8.6125662263959221E-2</v>
      </c>
    </row>
    <row r="9453" spans="1:5" x14ac:dyDescent="0.55000000000000004">
      <c r="A9453">
        <v>9448</v>
      </c>
      <c r="C9453">
        <f t="shared" si="447"/>
        <v>-0.27672142813434442</v>
      </c>
      <c r="D9453">
        <f t="shared" si="448"/>
        <v>6.5631998308965885E-5</v>
      </c>
      <c r="E9453" s="2">
        <f t="shared" si="449"/>
        <v>7.6574748788711136E-2</v>
      </c>
    </row>
    <row r="9454" spans="1:5" x14ac:dyDescent="0.55000000000000004">
      <c r="A9454">
        <v>9449</v>
      </c>
      <c r="C9454">
        <f t="shared" si="447"/>
        <v>-0.19051987048648855</v>
      </c>
      <c r="D9454">
        <f t="shared" si="448"/>
        <v>2.4795537140223683E-4</v>
      </c>
      <c r="E9454" s="2">
        <f t="shared" si="449"/>
        <v>3.6297821050188368E-2</v>
      </c>
    </row>
    <row r="9455" spans="1:5" x14ac:dyDescent="0.55000000000000004">
      <c r="A9455">
        <v>9450</v>
      </c>
      <c r="C9455">
        <f t="shared" si="447"/>
        <v>-5.6501841186759501E-2</v>
      </c>
      <c r="D9455">
        <f t="shared" si="448"/>
        <v>3.6804717275808327E-4</v>
      </c>
      <c r="E9455" s="2">
        <f t="shared" si="449"/>
        <v>3.1924580574937923E-3</v>
      </c>
    </row>
    <row r="9456" spans="1:5" x14ac:dyDescent="0.55000000000000004">
      <c r="A9456">
        <v>9451</v>
      </c>
      <c r="C9456">
        <f t="shared" si="447"/>
        <v>9.1696959286530322E-2</v>
      </c>
      <c r="D9456">
        <f t="shared" si="448"/>
        <v>3.9576689157051309E-4</v>
      </c>
      <c r="E9456" s="2">
        <f t="shared" si="449"/>
        <v>8.408332342395599E-3</v>
      </c>
    </row>
    <row r="9457" spans="1:5" x14ac:dyDescent="0.55000000000000004">
      <c r="A9457">
        <v>9452</v>
      </c>
      <c r="C9457">
        <f t="shared" si="447"/>
        <v>0.21688175579450508</v>
      </c>
      <c r="D9457">
        <f t="shared" si="448"/>
        <v>3.2415746270628826E-4</v>
      </c>
      <c r="E9457" s="2">
        <f t="shared" si="449"/>
        <v>4.7037695996507339E-2</v>
      </c>
    </row>
    <row r="9458" spans="1:5" x14ac:dyDescent="0.55000000000000004">
      <c r="A9458">
        <v>9453</v>
      </c>
      <c r="C9458">
        <f t="shared" si="447"/>
        <v>0.28763380310684916</v>
      </c>
      <c r="D9458">
        <f t="shared" si="448"/>
        <v>1.7119134339930433E-4</v>
      </c>
      <c r="E9458" s="2">
        <f t="shared" si="449"/>
        <v>8.2733204689709669E-2</v>
      </c>
    </row>
    <row r="9459" spans="1:5" x14ac:dyDescent="0.55000000000000004">
      <c r="A9459">
        <v>9454</v>
      </c>
      <c r="C9459">
        <f t="shared" si="447"/>
        <v>0.28619582867889132</v>
      </c>
      <c r="D9459">
        <f t="shared" si="448"/>
        <v>-2.4740194673694615E-5</v>
      </c>
      <c r="E9459" s="2">
        <f t="shared" si="449"/>
        <v>8.1908052353197314E-2</v>
      </c>
    </row>
    <row r="9460" spans="1:5" x14ac:dyDescent="0.55000000000000004">
      <c r="A9460">
        <v>9455</v>
      </c>
      <c r="C9460">
        <f t="shared" si="447"/>
        <v>0.2129287337819529</v>
      </c>
      <c r="D9460">
        <f t="shared" si="448"/>
        <v>-2.1446246536552328E-4</v>
      </c>
      <c r="E9460" s="2">
        <f t="shared" si="449"/>
        <v>4.5338645669985772E-2</v>
      </c>
    </row>
    <row r="9461" spans="1:5" x14ac:dyDescent="0.55000000000000004">
      <c r="A9461">
        <v>9456</v>
      </c>
      <c r="C9461">
        <f t="shared" si="447"/>
        <v>8.6221014887340366E-2</v>
      </c>
      <c r="D9461">
        <f t="shared" si="448"/>
        <v>-3.5035917776069837E-4</v>
      </c>
      <c r="E9461" s="2">
        <f t="shared" si="449"/>
        <v>7.4340634082029691E-3</v>
      </c>
    </row>
    <row r="9462" spans="1:5" x14ac:dyDescent="0.55000000000000004">
      <c r="A9462">
        <v>9457</v>
      </c>
      <c r="C9462">
        <f t="shared" si="447"/>
        <v>-6.212636134920084E-2</v>
      </c>
      <c r="D9462">
        <f t="shared" si="448"/>
        <v>-3.9832312152344817E-4</v>
      </c>
      <c r="E9462" s="2">
        <f t="shared" si="449"/>
        <v>3.8596847744914761E-3</v>
      </c>
    </row>
    <row r="9463" spans="1:5" x14ac:dyDescent="0.55000000000000004">
      <c r="A9463">
        <v>9458</v>
      </c>
      <c r="C9463">
        <f t="shared" si="447"/>
        <v>-0.19488133040363748</v>
      </c>
      <c r="D9463">
        <f t="shared" si="448"/>
        <v>-3.4631635777190417E-4</v>
      </c>
      <c r="E9463" s="2">
        <f t="shared" si="449"/>
        <v>3.7978732939891714E-2</v>
      </c>
    </row>
    <row r="9464" spans="1:5" x14ac:dyDescent="0.55000000000000004">
      <c r="A9464">
        <v>9459</v>
      </c>
      <c r="C9464">
        <f t="shared" si="447"/>
        <v>-0.27872519330349427</v>
      </c>
      <c r="D9464">
        <f t="shared" si="448"/>
        <v>-2.0739148798917757E-4</v>
      </c>
      <c r="E9464" s="2">
        <f t="shared" si="449"/>
        <v>7.7687733382070245E-2</v>
      </c>
    </row>
    <row r="9465" spans="1:5" x14ac:dyDescent="0.55000000000000004">
      <c r="A9465">
        <v>9460</v>
      </c>
      <c r="C9465">
        <f t="shared" si="447"/>
        <v>-0.2926149077450958</v>
      </c>
      <c r="D9465">
        <f t="shared" si="448"/>
        <v>-1.6415726186882977E-5</v>
      </c>
      <c r="E9465" s="2">
        <f t="shared" si="449"/>
        <v>8.5623484234670921E-2</v>
      </c>
    </row>
    <row r="9466" spans="1:5" x14ac:dyDescent="0.55000000000000004">
      <c r="A9466">
        <v>9461</v>
      </c>
      <c r="C9466">
        <f t="shared" si="447"/>
        <v>-0.2330644481755505</v>
      </c>
      <c r="D9466">
        <f t="shared" si="448"/>
        <v>1.7868003687226567E-4</v>
      </c>
      <c r="E9466" s="2">
        <f t="shared" si="449"/>
        <v>5.4319037003373864E-2</v>
      </c>
    </row>
    <row r="9467" spans="1:5" x14ac:dyDescent="0.55000000000000004">
      <c r="A9467">
        <v>9462</v>
      </c>
      <c r="C9467">
        <f t="shared" si="447"/>
        <v>-0.11501972472272165</v>
      </c>
      <c r="D9467">
        <f t="shared" si="448"/>
        <v>3.2893087695282E-4</v>
      </c>
      <c r="E9467" s="2">
        <f t="shared" si="449"/>
        <v>1.3229537075290666E-2</v>
      </c>
    </row>
    <row r="9468" spans="1:5" x14ac:dyDescent="0.55000000000000004">
      <c r="A9468">
        <v>9463</v>
      </c>
      <c r="C9468">
        <f t="shared" si="447"/>
        <v>3.1892525212077596E-2</v>
      </c>
      <c r="D9468">
        <f t="shared" si="448"/>
        <v>3.9662700023098318E-4</v>
      </c>
      <c r="E9468" s="2">
        <f t="shared" si="449"/>
        <v>1.0171331644030052E-3</v>
      </c>
    </row>
    <row r="9469" spans="1:5" x14ac:dyDescent="0.55000000000000004">
      <c r="A9469">
        <v>9464</v>
      </c>
      <c r="C9469">
        <f t="shared" si="447"/>
        <v>0.17080042355621361</v>
      </c>
      <c r="D9469">
        <f t="shared" si="448"/>
        <v>3.6477810668732581E-4</v>
      </c>
      <c r="E9469" s="2">
        <f t="shared" si="449"/>
        <v>2.9172784686981968E-2</v>
      </c>
    </row>
    <row r="9470" spans="1:5" x14ac:dyDescent="0.55000000000000004">
      <c r="A9470">
        <v>9465</v>
      </c>
      <c r="C9470">
        <f t="shared" si="447"/>
        <v>0.26684101577930175</v>
      </c>
      <c r="D9470">
        <f t="shared" si="448"/>
        <v>2.4137759727810426E-4</v>
      </c>
      <c r="E9470" s="2">
        <f t="shared" si="449"/>
        <v>7.1204127702129569E-2</v>
      </c>
    </row>
    <row r="9471" spans="1:5" x14ac:dyDescent="0.55000000000000004">
      <c r="A9471">
        <v>9466</v>
      </c>
      <c r="C9471">
        <f t="shared" si="447"/>
        <v>0.29591013760412027</v>
      </c>
      <c r="D9471">
        <f t="shared" si="448"/>
        <v>5.7396398788137946E-5</v>
      </c>
      <c r="E9471" s="2">
        <f t="shared" si="449"/>
        <v>8.7562809536889399E-2</v>
      </c>
    </row>
    <row r="9472" spans="1:5" x14ac:dyDescent="0.55000000000000004">
      <c r="A9472">
        <v>9467</v>
      </c>
      <c r="C9472">
        <f t="shared" si="447"/>
        <v>0.25071205218111126</v>
      </c>
      <c r="D9472">
        <f t="shared" si="448"/>
        <v>-1.4099008597755699E-4</v>
      </c>
      <c r="E9472" s="2">
        <f t="shared" si="449"/>
        <v>6.2856533108864257E-2</v>
      </c>
    </row>
    <row r="9473" spans="1:5" x14ac:dyDescent="0.55000000000000004">
      <c r="A9473">
        <v>9468</v>
      </c>
      <c r="C9473">
        <f t="shared" si="447"/>
        <v>0.14259052625140062</v>
      </c>
      <c r="D9473">
        <f t="shared" si="448"/>
        <v>-3.0399103099809909E-4</v>
      </c>
      <c r="E9473" s="2">
        <f t="shared" si="449"/>
        <v>2.0332058176651367E-2</v>
      </c>
    </row>
    <row r="9474" spans="1:5" x14ac:dyDescent="0.55000000000000004">
      <c r="A9474">
        <v>9469</v>
      </c>
      <c r="C9474">
        <f t="shared" si="447"/>
        <v>-1.318216197593278E-3</v>
      </c>
      <c r="D9474">
        <f t="shared" si="448"/>
        <v>-3.9069663486064279E-4</v>
      </c>
      <c r="E9474" s="2">
        <f t="shared" si="449"/>
        <v>1.73769394359728E-6</v>
      </c>
    </row>
    <row r="9475" spans="1:5" x14ac:dyDescent="0.55000000000000004">
      <c r="A9475">
        <v>9470</v>
      </c>
      <c r="C9475">
        <f t="shared" si="447"/>
        <v>-0.14489611416302178</v>
      </c>
      <c r="D9475">
        <f t="shared" si="448"/>
        <v>-3.7934561860657743E-4</v>
      </c>
      <c r="E9475" s="2">
        <f t="shared" si="449"/>
        <v>2.0994883899543442E-2</v>
      </c>
    </row>
    <row r="9476" spans="1:5" x14ac:dyDescent="0.55000000000000004">
      <c r="A9476">
        <v>9471</v>
      </c>
      <c r="C9476">
        <f t="shared" si="447"/>
        <v>-0.25210814164560008</v>
      </c>
      <c r="D9476">
        <f t="shared" si="448"/>
        <v>-2.7278684805459634E-4</v>
      </c>
      <c r="E9476" s="2">
        <f t="shared" si="449"/>
        <v>6.3558515083997957E-2</v>
      </c>
    </row>
    <row r="9477" spans="1:5" x14ac:dyDescent="0.55000000000000004">
      <c r="A9477">
        <v>9472</v>
      </c>
      <c r="C9477">
        <f t="shared" si="447"/>
        <v>-0.2960463395931211</v>
      </c>
      <c r="D9477">
        <f t="shared" si="448"/>
        <v>-9.7764328531446996E-5</v>
      </c>
      <c r="E9477" s="2">
        <f t="shared" si="449"/>
        <v>8.7643435186485583E-2</v>
      </c>
    </row>
    <row r="9478" spans="1:5" x14ac:dyDescent="0.55000000000000004">
      <c r="A9478">
        <v>9473</v>
      </c>
      <c r="C9478">
        <f t="shared" ref="C9478:C9541" si="450">$D$1*COS($B$2*(A9478-$L$2)+$B$1)</f>
        <v>-0.26568314646448554</v>
      </c>
      <c r="D9478">
        <f t="shared" ref="D9478:D9541" si="451">$D$2*COS($B$2*(A9478-$L$3)+$B$3)</f>
        <v>1.0179497674455578E-4</v>
      </c>
      <c r="E9478" s="2">
        <f t="shared" ref="E9478:E9541" si="452">(M9478-C9478)^2</f>
        <v>7.0587534315269276E-2</v>
      </c>
    </row>
    <row r="9479" spans="1:5" x14ac:dyDescent="0.55000000000000004">
      <c r="A9479">
        <v>9474</v>
      </c>
      <c r="C9479">
        <f t="shared" si="450"/>
        <v>-0.16863908372965056</v>
      </c>
      <c r="D9479">
        <f t="shared" si="451"/>
        <v>2.7580588852553815E-4</v>
      </c>
      <c r="E9479" s="2">
        <f t="shared" si="452"/>
        <v>2.843914056117609E-2</v>
      </c>
    </row>
    <row r="9480" spans="1:5" x14ac:dyDescent="0.55000000000000004">
      <c r="A9480">
        <v>9475</v>
      </c>
      <c r="C9480">
        <f t="shared" si="450"/>
        <v>-2.9270165608518355E-2</v>
      </c>
      <c r="D9480">
        <f t="shared" si="451"/>
        <v>3.8059533581346976E-4</v>
      </c>
      <c r="E9480" s="2">
        <f t="shared" si="452"/>
        <v>8.5674259475009061E-4</v>
      </c>
    </row>
    <row r="9481" spans="1:5" x14ac:dyDescent="0.55000000000000004">
      <c r="A9481">
        <v>9476</v>
      </c>
      <c r="C9481">
        <f t="shared" si="450"/>
        <v>0.11744494711421373</v>
      </c>
      <c r="D9481">
        <f t="shared" si="451"/>
        <v>3.8986337612537385E-4</v>
      </c>
      <c r="E9481" s="2">
        <f t="shared" si="452"/>
        <v>1.379331560266046E-2</v>
      </c>
    </row>
    <row r="9482" spans="1:5" x14ac:dyDescent="0.55000000000000004">
      <c r="A9482">
        <v>9477</v>
      </c>
      <c r="C9482">
        <f t="shared" si="450"/>
        <v>0.23468385365170891</v>
      </c>
      <c r="D9482">
        <f t="shared" si="451"/>
        <v>3.0128392670154402E-4</v>
      </c>
      <c r="E9482" s="2">
        <f t="shared" si="452"/>
        <v>5.5076511164816724E-2</v>
      </c>
    </row>
    <row r="9483" spans="1:5" x14ac:dyDescent="0.55000000000000004">
      <c r="A9483">
        <v>9478</v>
      </c>
      <c r="C9483">
        <f t="shared" si="450"/>
        <v>0.29302205966972356</v>
      </c>
      <c r="D9483">
        <f t="shared" si="451"/>
        <v>1.370885622357303E-4</v>
      </c>
      <c r="E9483" s="2">
        <f t="shared" si="452"/>
        <v>8.5861927453087031E-2</v>
      </c>
    </row>
    <row r="9484" spans="1:5" x14ac:dyDescent="0.55000000000000004">
      <c r="A9484">
        <v>9479</v>
      </c>
      <c r="C9484">
        <f t="shared" si="450"/>
        <v>0.27781790512559157</v>
      </c>
      <c r="D9484">
        <f t="shared" si="451"/>
        <v>-6.1513141753633197E-5</v>
      </c>
      <c r="E9484" s="2">
        <f t="shared" si="452"/>
        <v>7.7182788408372199E-2</v>
      </c>
    </row>
    <row r="9485" spans="1:5" x14ac:dyDescent="0.55000000000000004">
      <c r="A9485">
        <v>9480</v>
      </c>
      <c r="C9485">
        <f t="shared" si="450"/>
        <v>0.19288731233174036</v>
      </c>
      <c r="D9485">
        <f t="shared" si="451"/>
        <v>-2.4467634375698543E-4</v>
      </c>
      <c r="E9485" s="2">
        <f t="shared" si="452"/>
        <v>3.7205515258562361E-2</v>
      </c>
    </row>
    <row r="9486" spans="1:5" x14ac:dyDescent="0.55000000000000004">
      <c r="A9486">
        <v>9481</v>
      </c>
      <c r="C9486">
        <f t="shared" si="450"/>
        <v>5.9546069884572471E-2</v>
      </c>
      <c r="D9486">
        <f t="shared" si="451"/>
        <v>-3.6643094084545249E-4</v>
      </c>
      <c r="E9486" s="2">
        <f t="shared" si="452"/>
        <v>3.5457344386983884E-3</v>
      </c>
    </row>
    <row r="9487" spans="1:5" x14ac:dyDescent="0.55000000000000004">
      <c r="A9487">
        <v>9482</v>
      </c>
      <c r="C9487">
        <f t="shared" si="450"/>
        <v>-8.8739980972057611E-2</v>
      </c>
      <c r="D9487">
        <f t="shared" si="451"/>
        <v>-3.9621909553310764E-4</v>
      </c>
      <c r="E9487" s="2">
        <f t="shared" si="452"/>
        <v>7.8747842229211461E-3</v>
      </c>
    </row>
    <row r="9488" spans="1:5" x14ac:dyDescent="0.55000000000000004">
      <c r="A9488">
        <v>9483</v>
      </c>
      <c r="C9488">
        <f t="shared" si="450"/>
        <v>-0.21475416709211489</v>
      </c>
      <c r="D9488">
        <f t="shared" si="451"/>
        <v>-3.2656460888115058E-4</v>
      </c>
      <c r="E9488" s="2">
        <f t="shared" si="452"/>
        <v>4.6119352283428006E-2</v>
      </c>
    </row>
    <row r="9489" spans="1:5" x14ac:dyDescent="0.55000000000000004">
      <c r="A9489">
        <v>9484</v>
      </c>
      <c r="C9489">
        <f t="shared" si="450"/>
        <v>-0.28686958393484363</v>
      </c>
      <c r="D9489">
        <f t="shared" si="451"/>
        <v>-1.749492888352198E-4</v>
      </c>
      <c r="E9489" s="2">
        <f t="shared" si="452"/>
        <v>8.2294158186950295E-2</v>
      </c>
    </row>
    <row r="9490" spans="1:5" x14ac:dyDescent="0.55000000000000004">
      <c r="A9490">
        <v>9485</v>
      </c>
      <c r="C9490">
        <f t="shared" si="450"/>
        <v>-0.28698678194098182</v>
      </c>
      <c r="D9490">
        <f t="shared" si="451"/>
        <v>2.0574615069935921E-5</v>
      </c>
      <c r="E9490" s="2">
        <f t="shared" si="452"/>
        <v>8.2361413008840645E-2</v>
      </c>
    </row>
    <row r="9491" spans="1:5" x14ac:dyDescent="0.55000000000000004">
      <c r="A9491">
        <v>9486</v>
      </c>
      <c r="C9491">
        <f t="shared" si="450"/>
        <v>-0.21507634688132662</v>
      </c>
      <c r="D9491">
        <f t="shared" si="451"/>
        <v>2.1093472427101344E-4</v>
      </c>
      <c r="E9491" s="2">
        <f t="shared" si="452"/>
        <v>4.6257834987816736E-2</v>
      </c>
    </row>
    <row r="9492" spans="1:5" x14ac:dyDescent="0.55000000000000004">
      <c r="A9492">
        <v>9487</v>
      </c>
      <c r="C9492">
        <f t="shared" si="450"/>
        <v>-8.9186282204146886E-2</v>
      </c>
      <c r="D9492">
        <f t="shared" si="451"/>
        <v>3.4835466383127705E-4</v>
      </c>
      <c r="E9492" s="2">
        <f t="shared" si="452"/>
        <v>7.9541929333977277E-3</v>
      </c>
    </row>
    <row r="9493" spans="1:5" x14ac:dyDescent="0.55000000000000004">
      <c r="A9493">
        <v>9488</v>
      </c>
      <c r="C9493">
        <f t="shared" si="450"/>
        <v>5.9087659408604179E-2</v>
      </c>
      <c r="D9493">
        <f t="shared" si="451"/>
        <v>3.9834492550359891E-4</v>
      </c>
      <c r="E9493" s="2">
        <f t="shared" si="452"/>
        <v>3.4913514943872102E-3</v>
      </c>
    </row>
    <row r="9494" spans="1:5" x14ac:dyDescent="0.55000000000000004">
      <c r="A9494">
        <v>9489</v>
      </c>
      <c r="C9494">
        <f t="shared" si="450"/>
        <v>0.19253184397555606</v>
      </c>
      <c r="D9494">
        <f t="shared" si="451"/>
        <v>3.4835900732214763E-4</v>
      </c>
      <c r="E9494" s="2">
        <f t="shared" si="452"/>
        <v>3.7068510944627861E-2</v>
      </c>
    </row>
    <row r="9495" spans="1:5" x14ac:dyDescent="0.55000000000000004">
      <c r="A9495">
        <v>9490</v>
      </c>
      <c r="C9495">
        <f t="shared" si="450"/>
        <v>0.27765459395814129</v>
      </c>
      <c r="D9495">
        <f t="shared" si="451"/>
        <v>2.1094232112809971E-4</v>
      </c>
      <c r="E9495" s="2">
        <f t="shared" si="452"/>
        <v>7.7092073546060305E-2</v>
      </c>
    </row>
    <row r="9496" spans="1:5" x14ac:dyDescent="0.55000000000000004">
      <c r="A9496">
        <v>9491</v>
      </c>
      <c r="C9496">
        <f t="shared" si="450"/>
        <v>0.2930918933517111</v>
      </c>
      <c r="D9496">
        <f t="shared" si="451"/>
        <v>2.0583558642238259E-5</v>
      </c>
      <c r="E9496" s="2">
        <f t="shared" si="452"/>
        <v>8.5902857948490785E-2</v>
      </c>
    </row>
    <row r="9497" spans="1:5" x14ac:dyDescent="0.55000000000000004">
      <c r="A9497">
        <v>9492</v>
      </c>
      <c r="C9497">
        <f t="shared" si="450"/>
        <v>0.23496930540093258</v>
      </c>
      <c r="D9497">
        <f t="shared" si="451"/>
        <v>-1.7494124319583374E-4</v>
      </c>
      <c r="E9497" s="2">
        <f t="shared" si="452"/>
        <v>5.5210574480596727E-2</v>
      </c>
    </row>
    <row r="9498" spans="1:5" x14ac:dyDescent="0.55000000000000004">
      <c r="A9498">
        <v>9493</v>
      </c>
      <c r="C9498">
        <f t="shared" si="450"/>
        <v>0.11787437455450411</v>
      </c>
      <c r="D9498">
        <f t="shared" si="451"/>
        <v>-3.2655948046057804E-4</v>
      </c>
      <c r="E9498" s="2">
        <f t="shared" si="452"/>
        <v>1.3894368176615527E-2</v>
      </c>
    </row>
    <row r="9499" spans="1:5" x14ac:dyDescent="0.55000000000000004">
      <c r="A9499">
        <v>9494</v>
      </c>
      <c r="C9499">
        <f t="shared" si="450"/>
        <v>-2.8804539710427957E-2</v>
      </c>
      <c r="D9499">
        <f t="shared" si="451"/>
        <v>-3.9621817145741196E-4</v>
      </c>
      <c r="E9499" s="2">
        <f t="shared" si="452"/>
        <v>8.2970150792962107E-4</v>
      </c>
    </row>
    <row r="9500" spans="1:5" x14ac:dyDescent="0.55000000000000004">
      <c r="A9500">
        <v>9495</v>
      </c>
      <c r="C9500">
        <f t="shared" si="450"/>
        <v>-0.16825412165601517</v>
      </c>
      <c r="D9500">
        <f t="shared" si="451"/>
        <v>-3.6643445303710908E-4</v>
      </c>
      <c r="E9500" s="2">
        <f t="shared" si="452"/>
        <v>2.8309449454237152E-2</v>
      </c>
    </row>
    <row r="9501" spans="1:5" x14ac:dyDescent="0.55000000000000004">
      <c r="A9501">
        <v>9496</v>
      </c>
      <c r="C9501">
        <f t="shared" si="450"/>
        <v>-0.26547546558572332</v>
      </c>
      <c r="D9501">
        <f t="shared" si="451"/>
        <v>-2.4468341073051789E-4</v>
      </c>
      <c r="E9501" s="2">
        <f t="shared" si="452"/>
        <v>7.047722282795657E-2</v>
      </c>
    </row>
    <row r="9502" spans="1:5" x14ac:dyDescent="0.55000000000000004">
      <c r="A9502">
        <v>9497</v>
      </c>
      <c r="C9502">
        <f t="shared" si="450"/>
        <v>-0.29606806343223585</v>
      </c>
      <c r="D9502">
        <f t="shared" si="451"/>
        <v>-6.1521989847644764E-5</v>
      </c>
      <c r="E9502" s="2">
        <f t="shared" si="452"/>
        <v>8.7656298184514425E-2</v>
      </c>
    </row>
    <row r="9503" spans="1:5" x14ac:dyDescent="0.55000000000000004">
      <c r="A9503">
        <v>9498</v>
      </c>
      <c r="C9503">
        <f t="shared" si="450"/>
        <v>-0.25235381797687617</v>
      </c>
      <c r="D9503">
        <f t="shared" si="451"/>
        <v>1.3708015370633342E-4</v>
      </c>
      <c r="E9503" s="2">
        <f t="shared" si="452"/>
        <v>6.3682449447506354E-2</v>
      </c>
    </row>
    <row r="9504" spans="1:5" x14ac:dyDescent="0.55000000000000004">
      <c r="A9504">
        <v>9499</v>
      </c>
      <c r="C9504">
        <f t="shared" si="450"/>
        <v>-0.14530408340575507</v>
      </c>
      <c r="D9504">
        <f t="shared" si="451"/>
        <v>3.012780681004028E-4</v>
      </c>
      <c r="E9504" s="2">
        <f t="shared" si="452"/>
        <v>2.1113276654386625E-2</v>
      </c>
    </row>
    <row r="9505" spans="1:5" x14ac:dyDescent="0.55000000000000004">
      <c r="A9505">
        <v>9500</v>
      </c>
      <c r="C9505">
        <f t="shared" si="450"/>
        <v>-1.7860866668542726E-3</v>
      </c>
      <c r="D9505">
        <f t="shared" si="451"/>
        <v>3.8986153783907495E-4</v>
      </c>
      <c r="E9505" s="2">
        <f t="shared" si="452"/>
        <v>3.1901055815146055E-6</v>
      </c>
    </row>
    <row r="9506" spans="1:5" x14ac:dyDescent="0.55000000000000004">
      <c r="A9506">
        <v>9501</v>
      </c>
      <c r="C9506">
        <f t="shared" si="450"/>
        <v>0.14218018017770717</v>
      </c>
      <c r="D9506">
        <f t="shared" si="451"/>
        <v>3.8059797920933416E-4</v>
      </c>
      <c r="E9506" s="2">
        <f t="shared" si="452"/>
        <v>2.0215203635365275E-2</v>
      </c>
    </row>
    <row r="9507" spans="1:5" x14ac:dyDescent="0.55000000000000004">
      <c r="A9507">
        <v>9502</v>
      </c>
      <c r="C9507">
        <f t="shared" si="450"/>
        <v>0.25046221871576763</v>
      </c>
      <c r="D9507">
        <f t="shared" si="451"/>
        <v>2.7581235017110463E-4</v>
      </c>
      <c r="E9507" s="2">
        <f t="shared" si="452"/>
        <v>6.2731323004025022E-2</v>
      </c>
    </row>
    <row r="9508" spans="1:5" x14ac:dyDescent="0.55000000000000004">
      <c r="A9508">
        <v>9503</v>
      </c>
      <c r="C9508">
        <f t="shared" si="450"/>
        <v>0.29588351968464027</v>
      </c>
      <c r="D9508">
        <f t="shared" si="451"/>
        <v>1.0180363490127695E-4</v>
      </c>
      <c r="E9508" s="2">
        <f t="shared" si="452"/>
        <v>8.7547057220970906E-2</v>
      </c>
    </row>
    <row r="9509" spans="1:5" x14ac:dyDescent="0.55000000000000004">
      <c r="A9509">
        <v>9504</v>
      </c>
      <c r="C9509">
        <f t="shared" si="450"/>
        <v>0.26704429394241358</v>
      </c>
      <c r="D9509">
        <f t="shared" si="451"/>
        <v>-9.7755646878408724E-5</v>
      </c>
      <c r="E9509" s="2">
        <f t="shared" si="452"/>
        <v>7.1312654927202179E-2</v>
      </c>
    </row>
    <row r="9510" spans="1:5" x14ac:dyDescent="0.55000000000000004">
      <c r="A9510">
        <v>9505</v>
      </c>
      <c r="C9510">
        <f t="shared" si="450"/>
        <v>0.17118257926774003</v>
      </c>
      <c r="D9510">
        <f t="shared" si="451"/>
        <v>-2.7278032181715883E-4</v>
      </c>
      <c r="E9510" s="2">
        <f t="shared" si="452"/>
        <v>2.9303475444756099E-2</v>
      </c>
    </row>
    <row r="9511" spans="1:5" x14ac:dyDescent="0.55000000000000004">
      <c r="A9511">
        <v>9506</v>
      </c>
      <c r="C9511">
        <f t="shared" si="450"/>
        <v>3.2357645439340825E-2</v>
      </c>
      <c r="D9511">
        <f t="shared" si="451"/>
        <v>-3.7934288573277533E-4</v>
      </c>
      <c r="E9511" s="2">
        <f t="shared" si="452"/>
        <v>1.0470172183780942E-3</v>
      </c>
    </row>
    <row r="9512" spans="1:5" x14ac:dyDescent="0.55000000000000004">
      <c r="A9512">
        <v>9507</v>
      </c>
      <c r="C9512">
        <f t="shared" si="450"/>
        <v>-0.11458837534928351</v>
      </c>
      <c r="D9512">
        <f t="shared" si="451"/>
        <v>-3.9069838124306558E-4</v>
      </c>
      <c r="E9512" s="2">
        <f t="shared" si="452"/>
        <v>1.3130495765188285E-2</v>
      </c>
    </row>
    <row r="9513" spans="1:5" x14ac:dyDescent="0.55000000000000004">
      <c r="A9513">
        <v>9508</v>
      </c>
      <c r="C9513">
        <f t="shared" si="450"/>
        <v>-0.23277512925387744</v>
      </c>
      <c r="D9513">
        <f t="shared" si="451"/>
        <v>-3.039968183335465E-4</v>
      </c>
      <c r="E9513" s="2">
        <f t="shared" si="452"/>
        <v>5.4184260799159348E-2</v>
      </c>
    </row>
    <row r="9514" spans="1:5" x14ac:dyDescent="0.55000000000000004">
      <c r="A9514">
        <v>9509</v>
      </c>
      <c r="C9514">
        <f t="shared" si="450"/>
        <v>-0.29254023223014619</v>
      </c>
      <c r="D9514">
        <f t="shared" si="451"/>
        <v>-1.4099846176568882E-4</v>
      </c>
      <c r="E9514" s="2">
        <f t="shared" si="452"/>
        <v>8.557978747326786E-2</v>
      </c>
    </row>
    <row r="9515" spans="1:5" x14ac:dyDescent="0.55000000000000004">
      <c r="A9515">
        <v>9510</v>
      </c>
      <c r="C9515">
        <f t="shared" si="450"/>
        <v>-0.27888390317548561</v>
      </c>
      <c r="D9515">
        <f t="shared" si="451"/>
        <v>5.738753669359521E-5</v>
      </c>
      <c r="E9515" s="2">
        <f t="shared" si="452"/>
        <v>7.777623145039364E-2</v>
      </c>
    </row>
    <row r="9516" spans="1:5" x14ac:dyDescent="0.55000000000000004">
      <c r="A9516">
        <v>9511</v>
      </c>
      <c r="C9516">
        <f t="shared" si="450"/>
        <v>-0.19523359283003847</v>
      </c>
      <c r="D9516">
        <f t="shared" si="451"/>
        <v>2.4137047307608273E-4</v>
      </c>
      <c r="E9516" s="2">
        <f t="shared" si="452"/>
        <v>3.8116155769325248E-2</v>
      </c>
    </row>
    <row r="9517" spans="1:5" x14ac:dyDescent="0.55000000000000004">
      <c r="A9517">
        <v>9512</v>
      </c>
      <c r="C9517">
        <f t="shared" si="450"/>
        <v>-6.2583765881870687E-2</v>
      </c>
      <c r="D9517">
        <f t="shared" si="451"/>
        <v>3.6477450840236659E-4</v>
      </c>
      <c r="E9517" s="2">
        <f t="shared" si="452"/>
        <v>3.9167277519568016E-3</v>
      </c>
    </row>
    <row r="9518" spans="1:5" x14ac:dyDescent="0.55000000000000004">
      <c r="A9518">
        <v>9513</v>
      </c>
      <c r="C9518">
        <f t="shared" si="450"/>
        <v>8.5773267141529885E-2</v>
      </c>
      <c r="D9518">
        <f t="shared" si="451"/>
        <v>3.9662783095622747E-4</v>
      </c>
      <c r="E9518" s="2">
        <f t="shared" si="452"/>
        <v>7.3570533561322501E-3</v>
      </c>
    </row>
    <row r="9519" spans="1:5" x14ac:dyDescent="0.55000000000000004">
      <c r="A9519">
        <v>9514</v>
      </c>
      <c r="C9519">
        <f t="shared" si="450"/>
        <v>0.21260301806642168</v>
      </c>
      <c r="D9519">
        <f t="shared" si="451"/>
        <v>3.2893592819468223E-4</v>
      </c>
      <c r="E9519" s="2">
        <f t="shared" si="452"/>
        <v>4.5200043290951224E-2</v>
      </c>
    </row>
    <row r="9520" spans="1:5" x14ac:dyDescent="0.55000000000000004">
      <c r="A9520">
        <v>9515</v>
      </c>
      <c r="C9520">
        <f t="shared" si="450"/>
        <v>0.28607389277682344</v>
      </c>
      <c r="D9520">
        <f t="shared" si="451"/>
        <v>1.7868804087497252E-4</v>
      </c>
      <c r="E9520" s="2">
        <f t="shared" si="452"/>
        <v>8.1838272128485476E-2</v>
      </c>
    </row>
    <row r="9521" spans="1:5" x14ac:dyDescent="0.55000000000000004">
      <c r="A9521">
        <v>9516</v>
      </c>
      <c r="C9521">
        <f t="shared" si="450"/>
        <v>0.28774625035945883</v>
      </c>
      <c r="D9521">
        <f t="shared" si="451"/>
        <v>-1.6406778259299953E-5</v>
      </c>
      <c r="E9521" s="2">
        <f t="shared" si="452"/>
        <v>8.2797904595928368E-2</v>
      </c>
    </row>
    <row r="9522" spans="1:5" x14ac:dyDescent="0.55000000000000004">
      <c r="A9522">
        <v>9517</v>
      </c>
      <c r="C9522">
        <f t="shared" si="450"/>
        <v>0.21720036431158724</v>
      </c>
      <c r="D9522">
        <f t="shared" si="451"/>
        <v>-2.0738384187793437E-4</v>
      </c>
      <c r="E9522" s="2">
        <f t="shared" si="452"/>
        <v>4.7175998257086217E-2</v>
      </c>
    </row>
    <row r="9523" spans="1:5" x14ac:dyDescent="0.55000000000000004">
      <c r="A9523">
        <v>9518</v>
      </c>
      <c r="C9523">
        <f t="shared" si="450"/>
        <v>9.2141765041930807E-2</v>
      </c>
      <c r="D9523">
        <f t="shared" si="451"/>
        <v>-3.4631193248975552E-4</v>
      </c>
      <c r="E9523" s="2">
        <f t="shared" si="452"/>
        <v>8.4901048650423815E-3</v>
      </c>
    </row>
    <row r="9524" spans="1:5" x14ac:dyDescent="0.55000000000000004">
      <c r="A9524">
        <v>9519</v>
      </c>
      <c r="C9524">
        <f t="shared" si="450"/>
        <v>-5.6042475058945392E-2</v>
      </c>
      <c r="D9524">
        <f t="shared" si="451"/>
        <v>-3.9832302772299655E-4</v>
      </c>
      <c r="E9524" s="2">
        <f t="shared" si="452"/>
        <v>3.1407590107325164E-3</v>
      </c>
    </row>
    <row r="9525" spans="1:5" x14ac:dyDescent="0.55000000000000004">
      <c r="A9525">
        <v>9520</v>
      </c>
      <c r="C9525">
        <f t="shared" si="450"/>
        <v>-0.19016123519836442</v>
      </c>
      <c r="D9525">
        <f t="shared" si="451"/>
        <v>-3.5036343898377378E-4</v>
      </c>
      <c r="E9525" s="2">
        <f t="shared" si="452"/>
        <v>3.6161295372167668E-2</v>
      </c>
    </row>
    <row r="9526" spans="1:5" x14ac:dyDescent="0.55000000000000004">
      <c r="A9526">
        <v>9521</v>
      </c>
      <c r="C9526">
        <f t="shared" si="450"/>
        <v>-0.27655353358803236</v>
      </c>
      <c r="D9526">
        <f t="shared" si="451"/>
        <v>-2.1447001213501399E-4</v>
      </c>
      <c r="E9526" s="2">
        <f t="shared" si="452"/>
        <v>7.6481856940026946E-2</v>
      </c>
    </row>
    <row r="9527" spans="1:5" x14ac:dyDescent="0.55000000000000004">
      <c r="A9527">
        <v>9522</v>
      </c>
      <c r="C9527">
        <f t="shared" si="450"/>
        <v>-0.2935367243330711</v>
      </c>
      <c r="D9527">
        <f t="shared" si="451"/>
        <v>-2.4749132909531786E-5</v>
      </c>
      <c r="E9527" s="2">
        <f t="shared" si="452"/>
        <v>8.616380853218937E-2</v>
      </c>
    </row>
    <row r="9528" spans="1:5" x14ac:dyDescent="0.55000000000000004">
      <c r="A9528">
        <v>9523</v>
      </c>
      <c r="C9528">
        <f t="shared" si="450"/>
        <v>-0.23684838453373327</v>
      </c>
      <c r="D9528">
        <f t="shared" si="451"/>
        <v>1.711832570059128E-4</v>
      </c>
      <c r="E9528" s="2">
        <f t="shared" si="452"/>
        <v>5.6097157256239184E-2</v>
      </c>
    </row>
    <row r="9529" spans="1:5" x14ac:dyDescent="0.55000000000000004">
      <c r="A9529">
        <v>9524</v>
      </c>
      <c r="C9529">
        <f t="shared" si="450"/>
        <v>-0.12071609258425797</v>
      </c>
      <c r="D9529">
        <f t="shared" si="451"/>
        <v>3.2415225766963603E-4</v>
      </c>
      <c r="E9529" s="2">
        <f t="shared" si="452"/>
        <v>1.4572375008811143E-2</v>
      </c>
    </row>
    <row r="9530" spans="1:5" x14ac:dyDescent="0.55000000000000004">
      <c r="A9530">
        <v>9525</v>
      </c>
      <c r="C9530">
        <f t="shared" si="450"/>
        <v>2.5713394110525686E-2</v>
      </c>
      <c r="D9530">
        <f t="shared" si="451"/>
        <v>3.9576587424574477E-4</v>
      </c>
      <c r="E9530" s="2">
        <f t="shared" si="452"/>
        <v>6.61178636683217E-4</v>
      </c>
    </row>
    <row r="9531" spans="1:5" x14ac:dyDescent="0.55000000000000004">
      <c r="A9531">
        <v>9526</v>
      </c>
      <c r="C9531">
        <f t="shared" si="450"/>
        <v>0.16568936087891095</v>
      </c>
      <c r="D9531">
        <f t="shared" si="451"/>
        <v>3.6805059846890315E-4</v>
      </c>
      <c r="E9531" s="2">
        <f t="shared" si="452"/>
        <v>2.7452964308461988E-2</v>
      </c>
    </row>
    <row r="9532" spans="1:5" x14ac:dyDescent="0.55000000000000004">
      <c r="A9532">
        <v>9527</v>
      </c>
      <c r="C9532">
        <f t="shared" si="450"/>
        <v>0.2640807905193524</v>
      </c>
      <c r="D9532">
        <f t="shared" si="451"/>
        <v>2.4796238037197416E-4</v>
      </c>
      <c r="E9532" s="2">
        <f t="shared" si="452"/>
        <v>6.9738663921326091E-2</v>
      </c>
    </row>
    <row r="9533" spans="1:5" x14ac:dyDescent="0.55000000000000004">
      <c r="A9533">
        <v>9528</v>
      </c>
      <c r="C9533">
        <f t="shared" si="450"/>
        <v>0.29619350812441536</v>
      </c>
      <c r="D9533">
        <f t="shared" si="451"/>
        <v>6.5640831431736571E-5</v>
      </c>
      <c r="E9533" s="2">
        <f t="shared" si="452"/>
        <v>8.7730594255048103E-2</v>
      </c>
    </row>
    <row r="9534" spans="1:5" x14ac:dyDescent="0.55000000000000004">
      <c r="A9534">
        <v>9529</v>
      </c>
      <c r="C9534">
        <f t="shared" si="450"/>
        <v>0.25396789845403334</v>
      </c>
      <c r="D9534">
        <f t="shared" si="451"/>
        <v>-1.3315518259892113E-4</v>
      </c>
      <c r="E9534" s="2">
        <f t="shared" si="452"/>
        <v>6.4499693445158185E-2</v>
      </c>
    </row>
    <row r="9535" spans="1:5" x14ac:dyDescent="0.55000000000000004">
      <c r="A9535">
        <v>9530</v>
      </c>
      <c r="C9535">
        <f t="shared" si="450"/>
        <v>0.14800169949024045</v>
      </c>
      <c r="D9535">
        <f t="shared" si="451"/>
        <v>-2.985320524858038E-4</v>
      </c>
      <c r="E9535" s="2">
        <f t="shared" si="452"/>
        <v>2.1904503051999438E-2</v>
      </c>
    </row>
    <row r="9536" spans="1:5" x14ac:dyDescent="0.55000000000000004">
      <c r="A9536">
        <v>9531</v>
      </c>
      <c r="C9536">
        <f t="shared" si="450"/>
        <v>4.8901935826974798E-3</v>
      </c>
      <c r="D9536">
        <f t="shared" si="451"/>
        <v>-3.8898366975513706E-4</v>
      </c>
      <c r="E9536" s="2">
        <f t="shared" si="452"/>
        <v>2.3913993276255614E-5</v>
      </c>
    </row>
    <row r="9537" spans="1:5" x14ac:dyDescent="0.55000000000000004">
      <c r="A9537">
        <v>9532</v>
      </c>
      <c r="C9537">
        <f t="shared" si="450"/>
        <v>-0.13944864783700042</v>
      </c>
      <c r="D9537">
        <f t="shared" si="451"/>
        <v>-3.8180858504113476E-4</v>
      </c>
      <c r="E9537" s="2">
        <f t="shared" si="452"/>
        <v>1.9445925383567764E-2</v>
      </c>
    </row>
    <row r="9538" spans="1:5" x14ac:dyDescent="0.55000000000000004">
      <c r="A9538">
        <v>9533</v>
      </c>
      <c r="C9538">
        <f t="shared" si="450"/>
        <v>-0.24878881799154326</v>
      </c>
      <c r="D9538">
        <f t="shared" si="451"/>
        <v>-2.7880759337236573E-4</v>
      </c>
      <c r="E9538" s="2">
        <f t="shared" si="452"/>
        <v>6.1895875957629236E-2</v>
      </c>
    </row>
    <row r="9539" spans="1:5" x14ac:dyDescent="0.55000000000000004">
      <c r="A9539">
        <v>9534</v>
      </c>
      <c r="C9539">
        <f t="shared" si="450"/>
        <v>-0.29568823888621149</v>
      </c>
      <c r="D9539">
        <f t="shared" si="451"/>
        <v>-1.0583177256325745E-4</v>
      </c>
      <c r="E9539" s="2">
        <f t="shared" si="452"/>
        <v>8.7431534615629275E-2</v>
      </c>
    </row>
    <row r="9540" spans="1:5" x14ac:dyDescent="0.55000000000000004">
      <c r="A9540">
        <v>9535</v>
      </c>
      <c r="C9540">
        <f t="shared" si="450"/>
        <v>-0.26837614443399344</v>
      </c>
      <c r="D9540">
        <f t="shared" si="451"/>
        <v>9.3705592402460879E-5</v>
      </c>
      <c r="E9540" s="2">
        <f t="shared" si="452"/>
        <v>7.2025754901255706E-2</v>
      </c>
    </row>
    <row r="9541" spans="1:5" x14ac:dyDescent="0.55000000000000004">
      <c r="A9541">
        <v>9536</v>
      </c>
      <c r="C9541">
        <f t="shared" si="450"/>
        <v>-0.1737072946491228</v>
      </c>
      <c r="D9541">
        <f t="shared" si="451"/>
        <v>2.697248288323317E-4</v>
      </c>
      <c r="E9541" s="2">
        <f t="shared" si="452"/>
        <v>3.0174224214317164E-2</v>
      </c>
    </row>
    <row r="9542" spans="1:5" x14ac:dyDescent="0.55000000000000004">
      <c r="A9542">
        <v>9537</v>
      </c>
      <c r="C9542">
        <f t="shared" ref="C9542:C9606" si="453">$D$1*COS($B$2*(A9542-$L$2)+$B$1)</f>
        <v>-3.5441575366577251E-2</v>
      </c>
      <c r="D9542">
        <f t="shared" ref="D9542:D9606" si="454">$D$2*COS($B$2*(A9542-$L$3)+$B$3)</f>
        <v>3.7804881857357857E-4</v>
      </c>
      <c r="E9542" s="2">
        <f t="shared" ref="E9542:E9606" si="455">(M9542-C9542)^2</f>
        <v>1.2561052644647754E-3</v>
      </c>
    </row>
    <row r="9543" spans="1:5" x14ac:dyDescent="0.55000000000000004">
      <c r="A9543">
        <v>9538</v>
      </c>
      <c r="C9543">
        <f t="shared" si="453"/>
        <v>0.1117192322838446</v>
      </c>
      <c r="D9543">
        <f t="shared" si="454"/>
        <v>3.914905234896861E-4</v>
      </c>
      <c r="E9543" s="2">
        <f t="shared" si="455"/>
        <v>1.2481186862091626E-2</v>
      </c>
    </row>
    <row r="9544" spans="1:5" x14ac:dyDescent="0.55000000000000004">
      <c r="A9544">
        <v>9539</v>
      </c>
      <c r="C9544">
        <f t="shared" si="453"/>
        <v>0.2308408674828886</v>
      </c>
      <c r="D9544">
        <f t="shared" si="454"/>
        <v>3.0667635897906975E-4</v>
      </c>
      <c r="E9544" s="2">
        <f t="shared" si="455"/>
        <v>5.3287506100252534E-2</v>
      </c>
    </row>
    <row r="9545" spans="1:5" x14ac:dyDescent="0.55000000000000004">
      <c r="A9545">
        <v>9540</v>
      </c>
      <c r="C9545">
        <f t="shared" si="453"/>
        <v>0.29202631068713963</v>
      </c>
      <c r="D9545">
        <f t="shared" si="454"/>
        <v>1.448928925883835E-4</v>
      </c>
      <c r="E9545" s="2">
        <f t="shared" si="455"/>
        <v>8.5279366133541798E-2</v>
      </c>
    </row>
    <row r="9546" spans="1:5" x14ac:dyDescent="0.55000000000000004">
      <c r="A9546">
        <v>9541</v>
      </c>
      <c r="C9546">
        <f t="shared" si="453"/>
        <v>0.27991930533514936</v>
      </c>
      <c r="D9546">
        <f t="shared" si="454"/>
        <v>-5.3255635742136944E-5</v>
      </c>
      <c r="E9546" s="2">
        <f t="shared" si="455"/>
        <v>7.8354817499312571E-2</v>
      </c>
    </row>
    <row r="9547" spans="1:5" x14ac:dyDescent="0.55000000000000004">
      <c r="A9547">
        <v>9542</v>
      </c>
      <c r="C9547">
        <f t="shared" si="453"/>
        <v>0.19755845457484281</v>
      </c>
      <c r="D9547">
        <f t="shared" si="454"/>
        <v>-2.3803812204111524E-4</v>
      </c>
      <c r="E9547" s="2">
        <f t="shared" si="455"/>
        <v>3.9029342974000229E-2</v>
      </c>
    </row>
    <row r="9548" spans="1:5" x14ac:dyDescent="0.55000000000000004">
      <c r="A9548">
        <v>9543</v>
      </c>
      <c r="C9548">
        <f t="shared" si="453"/>
        <v>6.561459591806712E-2</v>
      </c>
      <c r="D9548">
        <f t="shared" si="454"/>
        <v>-3.6307805715328007E-4</v>
      </c>
      <c r="E9548" s="2">
        <f t="shared" si="455"/>
        <v>4.3052751974912307E-3</v>
      </c>
    </row>
    <row r="9549" spans="1:5" x14ac:dyDescent="0.55000000000000004">
      <c r="A9549">
        <v>9544</v>
      </c>
      <c r="C9549">
        <f t="shared" si="453"/>
        <v>-8.2797143268198425E-2</v>
      </c>
      <c r="D9549">
        <f t="shared" si="454"/>
        <v>-3.9699305299818754E-4</v>
      </c>
      <c r="E9549" s="2">
        <f t="shared" si="455"/>
        <v>6.8553669333745754E-3</v>
      </c>
    </row>
    <row r="9550" spans="1:5" x14ac:dyDescent="0.55000000000000004">
      <c r="A9550">
        <v>9545</v>
      </c>
      <c r="C9550">
        <f t="shared" si="453"/>
        <v>-0.21042854471641531</v>
      </c>
      <c r="D9550">
        <f t="shared" si="454"/>
        <v>-3.3127116049337646E-4</v>
      </c>
      <c r="E9550" s="2">
        <f t="shared" si="455"/>
        <v>4.4280172431468395E-2</v>
      </c>
    </row>
    <row r="9551" spans="1:5" x14ac:dyDescent="0.55000000000000004">
      <c r="A9551">
        <v>9546</v>
      </c>
      <c r="C9551">
        <f t="shared" si="453"/>
        <v>-0.28524681692674508</v>
      </c>
      <c r="D9551">
        <f t="shared" si="454"/>
        <v>-1.824071893462804E-4</v>
      </c>
      <c r="E9551" s="2">
        <f t="shared" si="455"/>
        <v>8.1365746566840022E-2</v>
      </c>
    </row>
    <row r="9552" spans="1:5" x14ac:dyDescent="0.55000000000000004">
      <c r="A9552">
        <v>9547</v>
      </c>
      <c r="C9552">
        <f t="shared" si="453"/>
        <v>-0.28847415061430248</v>
      </c>
      <c r="D9552">
        <f t="shared" si="454"/>
        <v>1.2237141488246988E-5</v>
      </c>
      <c r="E9552" s="2">
        <f t="shared" si="455"/>
        <v>8.321733557264327E-2</v>
      </c>
    </row>
    <row r="9553" spans="1:5" x14ac:dyDescent="0.55000000000000004">
      <c r="A9553">
        <v>9548</v>
      </c>
      <c r="C9553">
        <f t="shared" si="453"/>
        <v>-0.2193005530503071</v>
      </c>
      <c r="D9553">
        <f t="shared" si="454"/>
        <v>2.0381020774770097E-4</v>
      </c>
      <c r="E9553" s="2">
        <f t="shared" si="455"/>
        <v>4.8092732568170558E-2</v>
      </c>
    </row>
    <row r="9554" spans="1:5" x14ac:dyDescent="0.55000000000000004">
      <c r="A9554">
        <v>9549</v>
      </c>
      <c r="C9554">
        <f t="shared" si="453"/>
        <v>-9.508713915957441E-2</v>
      </c>
      <c r="D9554">
        <f t="shared" si="454"/>
        <v>3.4423120784079955E-4</v>
      </c>
      <c r="E9554" s="2">
        <f t="shared" si="455"/>
        <v>9.0415640335522688E-3</v>
      </c>
    </row>
    <row r="9555" spans="1:5" x14ac:dyDescent="0.55000000000000004">
      <c r="A9555">
        <v>9550</v>
      </c>
      <c r="C9555">
        <f t="shared" si="453"/>
        <v>5.2991142382346215E-2</v>
      </c>
      <c r="D9555">
        <f t="shared" si="454"/>
        <v>3.9825743058401024E-4</v>
      </c>
      <c r="E9555" s="2">
        <f t="shared" si="455"/>
        <v>2.8080611709860892E-3</v>
      </c>
    </row>
    <row r="9556" spans="1:5" x14ac:dyDescent="0.55000000000000004">
      <c r="A9556">
        <v>9551</v>
      </c>
      <c r="C9556">
        <f t="shared" si="453"/>
        <v>0.18776976415095448</v>
      </c>
      <c r="D9556">
        <f t="shared" si="454"/>
        <v>3.5232943285120656E-4</v>
      </c>
      <c r="E9556" s="2">
        <f t="shared" si="455"/>
        <v>3.5257484329305068E-2</v>
      </c>
    </row>
    <row r="9557" spans="1:5" x14ac:dyDescent="0.55000000000000004">
      <c r="A9557">
        <v>9552</v>
      </c>
      <c r="C9557">
        <f t="shared" si="453"/>
        <v>0.27542213298867357</v>
      </c>
      <c r="D9557">
        <f t="shared" si="454"/>
        <v>2.1797417399279406E-4</v>
      </c>
      <c r="E9557" s="2">
        <f t="shared" si="455"/>
        <v>7.585735134003059E-2</v>
      </c>
    </row>
    <row r="9558" spans="1:5" x14ac:dyDescent="0.55000000000000004">
      <c r="A9558">
        <v>9553</v>
      </c>
      <c r="C9558">
        <f t="shared" si="453"/>
        <v>0.29394935188750693</v>
      </c>
      <c r="D9558">
        <f t="shared" si="454"/>
        <v>2.8911991990523163E-5</v>
      </c>
      <c r="E9558" s="2">
        <f t="shared" si="455"/>
        <v>8.6406221475085365E-2</v>
      </c>
    </row>
    <row r="9559" spans="1:5" x14ac:dyDescent="0.55000000000000004">
      <c r="A9559">
        <v>9554</v>
      </c>
      <c r="C9559">
        <f t="shared" si="453"/>
        <v>0.23870147942329906</v>
      </c>
      <c r="D9559">
        <f t="shared" si="454"/>
        <v>-1.6740649058493166E-4</v>
      </c>
      <c r="E9559" s="2">
        <f t="shared" si="455"/>
        <v>5.6978396278871662E-2</v>
      </c>
    </row>
    <row r="9560" spans="1:5" x14ac:dyDescent="0.55000000000000004">
      <c r="A9560">
        <v>9555</v>
      </c>
      <c r="C9560">
        <f t="shared" si="453"/>
        <v>0.12354456705181381</v>
      </c>
      <c r="D9560">
        <f t="shared" si="454"/>
        <v>-3.2170947267241167E-4</v>
      </c>
      <c r="E9560" s="2">
        <f t="shared" si="455"/>
        <v>1.5263260048020118E-2</v>
      </c>
    </row>
    <row r="9561" spans="1:5" x14ac:dyDescent="0.55000000000000004">
      <c r="A9561">
        <v>9556</v>
      </c>
      <c r="C9561">
        <f t="shared" si="453"/>
        <v>-2.2619427536825019E-2</v>
      </c>
      <c r="D9561">
        <f t="shared" si="454"/>
        <v>-3.9527015821675819E-4</v>
      </c>
      <c r="E9561" s="2">
        <f t="shared" si="455"/>
        <v>5.1163850209367796E-4</v>
      </c>
    </row>
    <row r="9562" spans="1:5" x14ac:dyDescent="0.55000000000000004">
      <c r="A9562">
        <v>9557</v>
      </c>
      <c r="C9562">
        <f t="shared" si="453"/>
        <v>-0.16310642259342345</v>
      </c>
      <c r="D9562">
        <f t="shared" si="454"/>
        <v>-3.6962636568256519E-4</v>
      </c>
      <c r="E9562" s="2">
        <f t="shared" si="455"/>
        <v>2.6603705091224436E-2</v>
      </c>
    </row>
    <row r="9563" spans="1:5" x14ac:dyDescent="0.55000000000000004">
      <c r="A9563">
        <v>9558</v>
      </c>
      <c r="C9563">
        <f t="shared" si="453"/>
        <v>-0.26265714358767606</v>
      </c>
      <c r="D9563">
        <f t="shared" si="454"/>
        <v>-2.5121414647215503E-4</v>
      </c>
      <c r="E9563" s="2">
        <f t="shared" si="455"/>
        <v>6.898877507763708E-2</v>
      </c>
    </row>
    <row r="9564" spans="1:5" x14ac:dyDescent="0.55000000000000004">
      <c r="A9564">
        <v>9559</v>
      </c>
      <c r="C9564">
        <f t="shared" si="453"/>
        <v>-0.29628645791832964</v>
      </c>
      <c r="D9564">
        <f t="shared" si="454"/>
        <v>-6.9752471669138092E-5</v>
      </c>
      <c r="E9564" s="2">
        <f t="shared" si="455"/>
        <v>8.7785665145790115E-2</v>
      </c>
    </row>
    <row r="9565" spans="1:5" x14ac:dyDescent="0.55000000000000004">
      <c r="A9565">
        <v>9560</v>
      </c>
      <c r="C9565">
        <f t="shared" si="453"/>
        <v>-0.25555411653449195</v>
      </c>
      <c r="D9565">
        <f t="shared" si="454"/>
        <v>1.2921560325738701E-4</v>
      </c>
      <c r="E9565" s="2">
        <f t="shared" si="455"/>
        <v>6.5307906477724692E-2</v>
      </c>
    </row>
    <row r="9566" spans="1:5" x14ac:dyDescent="0.55000000000000004">
      <c r="A9566">
        <v>9561</v>
      </c>
      <c r="C9566">
        <f t="shared" si="453"/>
        <v>-0.15068307855387258</v>
      </c>
      <c r="D9566">
        <f t="shared" si="454"/>
        <v>2.957532854151184E-4</v>
      </c>
      <c r="E9566" s="2">
        <f t="shared" si="455"/>
        <v>2.2705390162472538E-2</v>
      </c>
    </row>
    <row r="9567" spans="1:5" x14ac:dyDescent="0.55000000000000004">
      <c r="A9567">
        <v>9562</v>
      </c>
      <c r="C9567">
        <f t="shared" si="453"/>
        <v>-7.9937640035176449E-3</v>
      </c>
      <c r="D9567">
        <f t="shared" si="454"/>
        <v>3.8806312691827988E-4</v>
      </c>
      <c r="E9567" s="2">
        <f t="shared" si="455"/>
        <v>6.3900262943934443E-5</v>
      </c>
    </row>
    <row r="9568" spans="1:5" x14ac:dyDescent="0.55000000000000004">
      <c r="A9568">
        <v>9563</v>
      </c>
      <c r="C9568">
        <f t="shared" si="453"/>
        <v>0.1367018168165442</v>
      </c>
      <c r="D9568">
        <f t="shared" si="454"/>
        <v>3.8297730328665355E-4</v>
      </c>
      <c r="E9568" s="2">
        <f t="shared" si="455"/>
        <v>1.8687386720944006E-2</v>
      </c>
    </row>
    <row r="9569" spans="1:5" x14ac:dyDescent="0.55000000000000004">
      <c r="A9569">
        <v>9564</v>
      </c>
      <c r="C9569">
        <f t="shared" si="453"/>
        <v>0.2470881230589437</v>
      </c>
      <c r="D9569">
        <f t="shared" si="454"/>
        <v>2.8177224905521852E-4</v>
      </c>
      <c r="E9569" s="2">
        <f t="shared" si="455"/>
        <v>6.1052540556791705E-2</v>
      </c>
    </row>
    <row r="9570" spans="1:5" x14ac:dyDescent="0.55000000000000004">
      <c r="A9570">
        <v>9565</v>
      </c>
      <c r="C9570">
        <f t="shared" si="453"/>
        <v>0.29546051862176731</v>
      </c>
      <c r="D9570">
        <f t="shared" si="454"/>
        <v>1.0984829959709003E-4</v>
      </c>
      <c r="E9570" s="2">
        <f t="shared" si="455"/>
        <v>8.7296918064243709E-2</v>
      </c>
    </row>
    <row r="9571" spans="1:5" x14ac:dyDescent="0.55000000000000004">
      <c r="A9571">
        <v>9566</v>
      </c>
      <c r="C9571">
        <f t="shared" si="453"/>
        <v>0.26967855182411776</v>
      </c>
      <c r="D9571">
        <f t="shared" si="454"/>
        <v>-8.9645257641468028E-5</v>
      </c>
      <c r="E9571" s="2">
        <f t="shared" si="455"/>
        <v>7.2726521313953366E-2</v>
      </c>
    </row>
    <row r="9572" spans="1:5" x14ac:dyDescent="0.55000000000000004">
      <c r="A9572">
        <v>9567</v>
      </c>
      <c r="C9572">
        <f t="shared" si="453"/>
        <v>0.17621295289146396</v>
      </c>
      <c r="D9572">
        <f t="shared" si="454"/>
        <v>-2.6663974478412174E-4</v>
      </c>
      <c r="E9572" s="2">
        <f t="shared" si="455"/>
        <v>3.1051004766729298E-2</v>
      </c>
    </row>
    <row r="9573" spans="1:5" x14ac:dyDescent="0.55000000000000004">
      <c r="A9573">
        <v>9568</v>
      </c>
      <c r="C9573">
        <f t="shared" si="453"/>
        <v>3.8521617057392883E-2</v>
      </c>
      <c r="D9573">
        <f t="shared" si="454"/>
        <v>-3.7671327630584006E-4</v>
      </c>
      <c r="E9573" s="2">
        <f t="shared" si="455"/>
        <v>1.4839149807164224E-3</v>
      </c>
    </row>
    <row r="9574" spans="1:5" x14ac:dyDescent="0.55000000000000004">
      <c r="A9574">
        <v>9569</v>
      </c>
      <c r="C9574">
        <f t="shared" si="453"/>
        <v>-0.10883783268682164</v>
      </c>
      <c r="D9574">
        <f t="shared" si="454"/>
        <v>-3.9223971596062402E-4</v>
      </c>
      <c r="E9574" s="2">
        <f t="shared" si="455"/>
        <v>1.184567382396458E-2</v>
      </c>
    </row>
    <row r="9575" spans="1:5" x14ac:dyDescent="0.55000000000000004">
      <c r="A9575">
        <v>9570</v>
      </c>
      <c r="C9575">
        <f t="shared" si="453"/>
        <v>-0.22888128054339146</v>
      </c>
      <c r="D9575">
        <f t="shared" si="454"/>
        <v>-3.0932225467015612E-4</v>
      </c>
      <c r="E9575" s="2">
        <f t="shared" si="455"/>
        <v>5.2386640583182667E-2</v>
      </c>
    </row>
    <row r="9576" spans="1:5" x14ac:dyDescent="0.55000000000000004">
      <c r="A9576">
        <v>9571</v>
      </c>
      <c r="C9576">
        <f t="shared" si="453"/>
        <v>-0.29148035142218359</v>
      </c>
      <c r="D9576">
        <f t="shared" si="454"/>
        <v>-1.4877142745227135E-4</v>
      </c>
      <c r="E9576" s="2">
        <f t="shared" si="455"/>
        <v>8.4960795265199646E-2</v>
      </c>
    </row>
    <row r="9577" spans="1:5" x14ac:dyDescent="0.55000000000000004">
      <c r="A9577">
        <v>9572</v>
      </c>
      <c r="C9577">
        <f t="shared" si="453"/>
        <v>-0.28092399801233015</v>
      </c>
      <c r="D9577">
        <f t="shared" si="454"/>
        <v>4.9117892203255169E-5</v>
      </c>
      <c r="E9577" s="2">
        <f t="shared" si="455"/>
        <v>7.891829265923167E-2</v>
      </c>
    </row>
    <row r="9578" spans="1:5" x14ac:dyDescent="0.55000000000000004">
      <c r="A9578">
        <v>9573</v>
      </c>
      <c r="C9578">
        <f t="shared" si="453"/>
        <v>-0.19986164250942942</v>
      </c>
      <c r="D9578">
        <f t="shared" si="454"/>
        <v>2.3467965623878522E-4</v>
      </c>
      <c r="E9578" s="2">
        <f t="shared" si="455"/>
        <v>3.9944676146566965E-2</v>
      </c>
    </row>
    <row r="9579" spans="1:5" x14ac:dyDescent="0.55000000000000004">
      <c r="A9579">
        <v>9574</v>
      </c>
      <c r="C9579">
        <f t="shared" si="453"/>
        <v>-6.8638227485827943E-2</v>
      </c>
      <c r="D9579">
        <f t="shared" si="454"/>
        <v>3.6134177321304437E-4</v>
      </c>
      <c r="E9579" s="2">
        <f t="shared" si="455"/>
        <v>4.7112062723962669E-3</v>
      </c>
    </row>
    <row r="9580" spans="1:5" x14ac:dyDescent="0.55000000000000004">
      <c r="A9580">
        <v>9575</v>
      </c>
      <c r="C9580">
        <f t="shared" si="453"/>
        <v>7.9811935857674737E-2</v>
      </c>
      <c r="D9580">
        <f t="shared" si="454"/>
        <v>3.9731472159108372E-4</v>
      </c>
      <c r="E9580" s="2">
        <f t="shared" si="455"/>
        <v>6.3699451053495868E-3</v>
      </c>
    </row>
    <row r="9581" spans="1:5" x14ac:dyDescent="0.55000000000000004">
      <c r="A9581">
        <v>9576</v>
      </c>
      <c r="C9581">
        <f t="shared" si="453"/>
        <v>0.20823098560302766</v>
      </c>
      <c r="D9581">
        <f t="shared" si="454"/>
        <v>3.3357004957960436E-4</v>
      </c>
      <c r="E9581" s="2">
        <f t="shared" si="455"/>
        <v>4.3360143365208312E-2</v>
      </c>
    </row>
    <row r="9582" spans="1:5" x14ac:dyDescent="0.55000000000000004">
      <c r="A9582">
        <v>9577</v>
      </c>
      <c r="C9582">
        <f t="shared" si="453"/>
        <v>0.28438844712172767</v>
      </c>
      <c r="D9582">
        <f t="shared" si="454"/>
        <v>1.8610632622753629E-4</v>
      </c>
      <c r="E9582" s="2">
        <f t="shared" si="455"/>
        <v>8.0876788856307696E-2</v>
      </c>
    </row>
    <row r="9583" spans="1:5" x14ac:dyDescent="0.55000000000000004">
      <c r="A9583">
        <v>9578</v>
      </c>
      <c r="C9583">
        <f t="shared" si="453"/>
        <v>0.2891704028487837</v>
      </c>
      <c r="D9583">
        <f t="shared" si="454"/>
        <v>-8.0661622007079756E-6</v>
      </c>
      <c r="E9583" s="2">
        <f t="shared" si="455"/>
        <v>8.3619521883727857E-2</v>
      </c>
    </row>
    <row r="9584" spans="1:5" x14ac:dyDescent="0.55000000000000004">
      <c r="A9584">
        <v>9579</v>
      </c>
      <c r="C9584">
        <f t="shared" si="453"/>
        <v>0.22137668268926486</v>
      </c>
      <c r="D9584">
        <f t="shared" si="454"/>
        <v>-2.002142139377835E-4</v>
      </c>
      <c r="E9584" s="2">
        <f t="shared" si="455"/>
        <v>4.9007635638503459E-2</v>
      </c>
    </row>
    <row r="9585" spans="1:5" x14ac:dyDescent="0.55000000000000004">
      <c r="A9585">
        <v>9580</v>
      </c>
      <c r="C9585">
        <f t="shared" si="453"/>
        <v>9.8022081424970861E-2</v>
      </c>
      <c r="D9585">
        <f t="shared" si="454"/>
        <v>-3.4211271815725751E-4</v>
      </c>
      <c r="E9585" s="2">
        <f t="shared" si="455"/>
        <v>9.608328446883618E-3</v>
      </c>
    </row>
    <row r="9586" spans="1:5" x14ac:dyDescent="0.55000000000000004">
      <c r="A9586">
        <v>9581</v>
      </c>
      <c r="C9586">
        <f t="shared" si="453"/>
        <v>-4.9933996135451145E-2</v>
      </c>
      <c r="D9586">
        <f t="shared" si="454"/>
        <v>-3.9814814128319323E-4</v>
      </c>
      <c r="E9586" s="2">
        <f t="shared" si="455"/>
        <v>2.49340397005525E-3</v>
      </c>
    </row>
    <row r="9587" spans="1:5" x14ac:dyDescent="0.55000000000000004">
      <c r="A9587">
        <v>9582</v>
      </c>
      <c r="C9587">
        <f t="shared" si="453"/>
        <v>-0.18535769319100148</v>
      </c>
      <c r="D9587">
        <f t="shared" si="454"/>
        <v>-3.5425677324398393E-4</v>
      </c>
      <c r="E9587" s="2">
        <f t="shared" si="455"/>
        <v>3.4357474425089435E-2</v>
      </c>
    </row>
    <row r="9588" spans="1:5" x14ac:dyDescent="0.55000000000000004">
      <c r="A9588">
        <v>9583</v>
      </c>
      <c r="C9588">
        <f t="shared" si="453"/>
        <v>-0.27426051628414722</v>
      </c>
      <c r="D9588">
        <f t="shared" si="454"/>
        <v>-2.2145442226565733E-4</v>
      </c>
      <c r="E9588" s="2">
        <f t="shared" si="455"/>
        <v>7.5218830792446983E-2</v>
      </c>
    </row>
    <row r="9589" spans="1:5" x14ac:dyDescent="0.55000000000000004">
      <c r="A9589">
        <v>9584</v>
      </c>
      <c r="C9589">
        <f t="shared" si="453"/>
        <v>-0.29432973074633434</v>
      </c>
      <c r="D9589">
        <f t="shared" si="454"/>
        <v>-3.3071679184850561E-5</v>
      </c>
      <c r="E9589" s="2">
        <f t="shared" si="455"/>
        <v>8.6629990401209667E-2</v>
      </c>
    </row>
    <row r="9590" spans="1:5" x14ac:dyDescent="0.55000000000000004">
      <c r="A9590">
        <v>9585</v>
      </c>
      <c r="C9590">
        <f t="shared" si="453"/>
        <v>-0.24052838676966476</v>
      </c>
      <c r="D9590">
        <f t="shared" si="454"/>
        <v>1.6361135827566711E-4</v>
      </c>
      <c r="E9590" s="2">
        <f t="shared" si="455"/>
        <v>5.785390484201744E-2</v>
      </c>
    </row>
    <row r="9591" spans="1:5" x14ac:dyDescent="0.55000000000000004">
      <c r="A9591">
        <v>9586</v>
      </c>
      <c r="C9591">
        <f t="shared" si="453"/>
        <v>-0.12635948764993146</v>
      </c>
      <c r="D9591">
        <f t="shared" si="454"/>
        <v>3.1923139346279344E-4</v>
      </c>
      <c r="E9591" s="2">
        <f t="shared" si="455"/>
        <v>1.5966720119153181E-2</v>
      </c>
    </row>
    <row r="9592" spans="1:5" x14ac:dyDescent="0.55000000000000004">
      <c r="A9592">
        <v>9587</v>
      </c>
      <c r="C9592">
        <f t="shared" si="453"/>
        <v>1.9522979423264551E-2</v>
      </c>
      <c r="D9592">
        <f t="shared" si="454"/>
        <v>3.9473107775463525E-4</v>
      </c>
      <c r="E9592" s="2">
        <f t="shared" si="455"/>
        <v>3.8114672556121106E-4</v>
      </c>
    </row>
    <row r="9593" spans="1:5" x14ac:dyDescent="0.55000000000000004">
      <c r="A9593">
        <v>9588</v>
      </c>
      <c r="C9593">
        <f t="shared" si="453"/>
        <v>0.16050559017297625</v>
      </c>
      <c r="D9593">
        <f t="shared" si="454"/>
        <v>3.7116158180101574E-4</v>
      </c>
      <c r="E9593" s="2">
        <f t="shared" si="455"/>
        <v>2.5762044476775409E-2</v>
      </c>
    </row>
    <row r="9594" spans="1:5" x14ac:dyDescent="0.55000000000000004">
      <c r="A9594">
        <v>9589</v>
      </c>
      <c r="C9594">
        <f t="shared" si="453"/>
        <v>0.26120468097663679</v>
      </c>
      <c r="D9594">
        <f t="shared" si="454"/>
        <v>2.5443835228519771E-4</v>
      </c>
      <c r="E9594" s="2">
        <f t="shared" si="455"/>
        <v>6.8227885364106608E-2</v>
      </c>
    </row>
    <row r="9595" spans="1:5" x14ac:dyDescent="0.55000000000000004">
      <c r="A9595">
        <v>9590</v>
      </c>
      <c r="C9595">
        <f t="shared" si="453"/>
        <v>0.29634690261661112</v>
      </c>
      <c r="D9595">
        <f t="shared" si="454"/>
        <v>7.3856459478621863E-5</v>
      </c>
      <c r="E9595" s="2">
        <f t="shared" si="455"/>
        <v>8.7821486690459194E-2</v>
      </c>
    </row>
    <row r="9596" spans="1:5" x14ac:dyDescent="0.55000000000000004">
      <c r="A9596">
        <v>9591</v>
      </c>
      <c r="C9596">
        <f t="shared" si="453"/>
        <v>0.25711229819689868</v>
      </c>
      <c r="D9596">
        <f t="shared" si="454"/>
        <v>-1.2526184788644326E-4</v>
      </c>
      <c r="E9596" s="2">
        <f t="shared" si="455"/>
        <v>6.6106733884090954E-2</v>
      </c>
    </row>
    <row r="9597" spans="1:5" x14ac:dyDescent="0.55000000000000004">
      <c r="A9597">
        <v>9592</v>
      </c>
      <c r="C9597">
        <f t="shared" si="453"/>
        <v>0.15334792642700398</v>
      </c>
      <c r="D9597">
        <f t="shared" si="454"/>
        <v>-2.9294207174227074E-4</v>
      </c>
      <c r="E9597" s="2">
        <f t="shared" si="455"/>
        <v>2.3515586539461827E-2</v>
      </c>
    </row>
    <row r="9598" spans="1:5" x14ac:dyDescent="0.55000000000000004">
      <c r="A9598">
        <v>9593</v>
      </c>
      <c r="C9598">
        <f t="shared" si="453"/>
        <v>1.109645744175404E-2</v>
      </c>
      <c r="D9598">
        <f t="shared" si="454"/>
        <v>-3.8710001031973051E-4</v>
      </c>
      <c r="E9598" s="2">
        <f t="shared" si="455"/>
        <v>1.2313136775665861E-4</v>
      </c>
    </row>
    <row r="9599" spans="1:5" x14ac:dyDescent="0.55000000000000004">
      <c r="A9599">
        <v>9594</v>
      </c>
      <c r="C9599">
        <f t="shared" si="453"/>
        <v>-0.13393998846661154</v>
      </c>
      <c r="D9599">
        <f t="shared" si="454"/>
        <v>-3.8410400572775114E-4</v>
      </c>
      <c r="E9599" s="2">
        <f t="shared" si="455"/>
        <v>1.7939920510436032E-2</v>
      </c>
    </row>
    <row r="9600" spans="1:5" x14ac:dyDescent="0.55000000000000004">
      <c r="A9600">
        <v>9595</v>
      </c>
      <c r="C9600">
        <f t="shared" si="453"/>
        <v>-0.24536032049838774</v>
      </c>
      <c r="D9600">
        <f t="shared" si="454"/>
        <v>-2.8470599197220762E-4</v>
      </c>
      <c r="E9600" s="2">
        <f t="shared" si="455"/>
        <v>6.0201686875071554E-2</v>
      </c>
    </row>
    <row r="9601" spans="1:5" x14ac:dyDescent="0.55000000000000004">
      <c r="A9601">
        <v>9596</v>
      </c>
      <c r="C9601">
        <f t="shared" si="453"/>
        <v>-0.2952003838741199</v>
      </c>
      <c r="D9601">
        <f t="shared" si="454"/>
        <v>-1.138527753562589E-4</v>
      </c>
      <c r="E9601" s="2">
        <f t="shared" si="455"/>
        <v>8.7143266639427744E-2</v>
      </c>
    </row>
    <row r="9602" spans="1:5" x14ac:dyDescent="0.55000000000000004">
      <c r="A9602">
        <v>9597</v>
      </c>
      <c r="C9602">
        <f t="shared" si="453"/>
        <v>-0.27095137322783297</v>
      </c>
      <c r="D9602">
        <f t="shared" si="454"/>
        <v>8.5575088048018996E-5</v>
      </c>
      <c r="E9602" s="2">
        <f t="shared" si="455"/>
        <v>7.341464665404844E-2</v>
      </c>
    </row>
    <row r="9603" spans="1:5" x14ac:dyDescent="0.55000000000000004">
      <c r="A9603">
        <v>9598</v>
      </c>
      <c r="C9603">
        <f t="shared" si="453"/>
        <v>-0.17869927910315581</v>
      </c>
      <c r="D9603">
        <f t="shared" si="454"/>
        <v>2.6352540813198038E-4</v>
      </c>
      <c r="E9603" s="2">
        <f t="shared" si="455"/>
        <v>3.1933432351987576E-2</v>
      </c>
    </row>
    <row r="9604" spans="1:5" x14ac:dyDescent="0.55000000000000004">
      <c r="A9604">
        <v>9599</v>
      </c>
      <c r="C9604">
        <f t="shared" si="453"/>
        <v>-4.1597432605524912E-2</v>
      </c>
      <c r="D9604">
        <f t="shared" si="454"/>
        <v>3.753364054496858E-4</v>
      </c>
      <c r="E9604" s="2">
        <f t="shared" si="455"/>
        <v>1.730346399371187E-3</v>
      </c>
    </row>
    <row r="9605" spans="1:5" x14ac:dyDescent="0.55000000000000004">
      <c r="A9605">
        <v>9600</v>
      </c>
      <c r="C9605">
        <f t="shared" si="453"/>
        <v>0.10594449267178291</v>
      </c>
      <c r="D9605">
        <f t="shared" si="454"/>
        <v>3.9294587646321669E-4</v>
      </c>
      <c r="E9605" s="2">
        <f t="shared" si="455"/>
        <v>1.1224235527481462E-2</v>
      </c>
    </row>
    <row r="9606" spans="1:5" x14ac:dyDescent="0.55000000000000004">
      <c r="A9606">
        <v>9601</v>
      </c>
      <c r="C9606">
        <f t="shared" si="453"/>
        <v>0.22689658342119218</v>
      </c>
      <c r="D9606">
        <f t="shared" si="454"/>
        <v>3.1193421512637482E-4</v>
      </c>
      <c r="E9606" s="2">
        <f t="shared" si="455"/>
        <v>5.1482059568210017E-2</v>
      </c>
    </row>
  </sheetData>
  <conditionalFormatting sqref="C6:C9606">
    <cfRule type="colorScale" priority="1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D6:E9606">
    <cfRule type="colorScale" priority="8">
      <colorScale>
        <cfvo type="min"/>
        <cfvo type="percentile" val="50"/>
        <cfvo type="max"/>
        <color rgb="FF63BE7B"/>
        <color rgb="FFFFEB84"/>
        <color rgb="FFF8696B"/>
      </colorScale>
    </cfRule>
  </conditionalFormatting>
  <hyperlinks>
    <hyperlink ref="P1" r:id="rId1" display="https://www.theunitconverter.com/degree-second-to-radian-second-conversion/" xr:uid="{D467B368-4921-4370-9F88-922BB451BD9F}"/>
    <hyperlink ref="P2" r:id="rId2" display="http://www.kylesconverter.com/angle/hour-angles-to-radians" xr:uid="{1DDC90A9-3CF0-4144-8078-C814DC459990}"/>
  </hyperlinks>
  <pageMargins left="0.7" right="0.7" top="0.75" bottom="0.75" header="0.3" footer="0.3"/>
  <pageSetup orientation="portrait" horizontalDpi="360" verticalDpi="360" r:id="rId3"/>
  <drawing r:id="rId4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6</vt:i4>
      </vt:variant>
    </vt:vector>
  </HeadingPairs>
  <TitlesOfParts>
    <vt:vector size="6" baseType="lpstr">
      <vt:lpstr>G3549</vt:lpstr>
      <vt:lpstr>G580A</vt:lpstr>
      <vt:lpstr>G860</vt:lpstr>
      <vt:lpstr>F179</vt:lpstr>
      <vt:lpstr>F319</vt:lpstr>
      <vt:lpstr>F45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tina</dc:creator>
  <cp:lastModifiedBy>Martina</cp:lastModifiedBy>
  <dcterms:created xsi:type="dcterms:W3CDTF">2022-01-24T14:42:15Z</dcterms:created>
  <dcterms:modified xsi:type="dcterms:W3CDTF">2022-02-16T22:18:16Z</dcterms:modified>
</cp:coreProperties>
</file>